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user\Documents\Formation excel\Excel_Data_Analytics_Course-main\Excel_Data_Analytics_Course-main\Project_1-Dashboard\"/>
    </mc:Choice>
  </mc:AlternateContent>
  <xr:revisionPtr revIDLastSave="0" documentId="13_ncr:1_{30475BDD-1281-4172-9FEC-173C3E683424}" xr6:coauthVersionLast="47" xr6:coauthVersionMax="47" xr10:uidLastSave="{00000000-0000-0000-0000-000000000000}"/>
  <bookViews>
    <workbookView xWindow="-108" yWindow="-108" windowWidth="23256" windowHeight="12456" activeTab="6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2" i="31" l="1"/>
  <c r="B2" i="28" a="1"/>
  <c r="B2" i="28" s="1"/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\ ##0_);_("$"* \(#\ 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\ ##0_);_("$"* \(#\ 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\ ##0_);_("$"* \(#\ 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\ ##0_);_("$"* \(#\ 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j9u4tu5fKeTpXOComqRIStrYfYBI8lRzakhSeRGcKkezqHn6bfft/rG7nLJdNqPuciM+KD9s
B+ikSS9r6VvkmrhI/vup/ddTtJjnJ20cJcW/nto/P3hlmf7rjz+KJ28Rz4vT2H/KRSF+lKdPIv5D
/PjhPy3+eM7njZ+4fxCE6R9P3jwvF+2H//k3/Jq7EBfiaV76IvlULfLudlFUUVn8Td9g18mTqJJy
Se7CL/354S6d+8mHk0VS+mV336WLPz/sfOPDyR/y7/zyzJMI2CqrZ6Cl6FQ1EEYcGy8f/cNJJBJ3
1a2op4xRlXOM0csHr599NY+B/k12fjIzf37OF0Vxsvp7Q7bD+abVL4T18tKWWPI4uvv5Un/sgvo/
/5Ya4DWlli3cZUze6pJhnwImJ+fwn/Xr/z70hJxSgrFOuLqBdgt6jOkp5hwZBmPrh75gvuHl5O7j
7bpriJ9h7CVySQZSryyL6fn7y+Jmnszj+d+9+D+bA/opw4ZGmLaaAoY0B3R0inR9OQ/0F0FJ8nib
n2FBrOkkCaybZehvPr4/9Bd+6VXzxD8g+oydqhSQ16n2gq66o4GIeqpJeO/FxDDkW6QS6ls9MvAX
9+8P/EPil4vnk7tyXi6Kww191ThlSGUaYnwHdcUwThHWVYoRe5kV2vqhLzpob36G5SCRS7KQemV5
PByBPfgYuYv8kNOA6KfL4U84X2uhHYGQ02Uz2IqXOYKQZIf34GdYEhtCSQabdhl9+9v7z4aP0ffD
KiGK/xZ9bPyEn2N9qamWgtidDXvw81for17kF/RX7TL6Hy/eH/3JIo/nSbeGYMjz+GcGmAH6BjZ0
bentLD+gbLY9IfBRdaQjTV/ZX2ns78HPMPobQgn9TbuMvj16f/Qv51Xul351QCugEHRKNGZQBv7m
zw8gvCUApp2CiVCZToYFsBdLwyLYIpWEsNUji+Hy4f3FYHVpfkgZqPQU1LuKVE5eRLDrBqnqKaYM
qwi/SuglBnyxx2+zM4z/mk4Cf90sI289vj/ys3IeHVD5UAhxCWMM6XRo7GMCUdiyYzX0ZcP7JjfD
uK/IJNhXrTLqsyNwQC9FUi6ShZuLw+l9Cl6NziG0QpLCB68U68jQdZgE26N8PyaGEd+mlWDf7pKx
vzwClX8D+aNSnNz6TwcEH+unBGuqzgkbGvcK56egiwhWQen8/EhWd0+mhoWxQyxJY6dPFscNJDwg
wSUlen5p+F/NBY3cLi3XA/P3vR/CIQYjhC7dnzXQW8aXGKe6RiFPtFZAZP3oF83/JjfDEliRSdiv
WmXUR5P3R30VFH7M599PRrGfHzYQJnQZABCqGat419j1gNRlAEB1vJUm3VZM/5S5YZkM/4okouEv
yRL7eARqy8oF5Jnn6+H6+zOFQqqIM51SjfwME4xdIWF2ypnGCCZs/cyVc/Q2I8MC2byBJINNuwz7
9AjU08W8rA+JOuOn4BpxqvNV8LuLOswcjakaZ1gyEG/zMQz6mk7CfN0sQ37x+f11kzWPv4vnQ4IO
bqeGMdM43U3MYQRxAtaojqiUkduHh2HAXyklyF87ZNDPp+8P+l3jl/0ij+bJ83q6H0DFwGBHmPxc
E/tpjHfDMPCZVGSAUNZWQhLCnjwNy2GHWBLFTp8sDesIpHFRtQuYBFXuHlAYxqmmcZ1Q4zXttuUZ
ccgagaQwLF++fGQFtBdLw7LYfh1JFNtdsiQujiAzMc7nydPigFLgpxy8U8AaBvsW/LB8yXRVo8Zm
3Wz9zBer+zYfw9Cv6STY180y5OMjMLnn834eekU5P+TKvH4KI5sYjK5WBHbRh/BM0yArul6TRJLP
sx9LwxLYppWksN0lS+L8CFYG7qs8XBwwO6TqkKIwEKXY2OiYrTmgslOqqkTVN5Ngdw7c/7//m4d+
97ezcVgGr5SSBF47ZPzvj2EmLJLugB4/Pl0iz3UVgt5t2HWAHatgiFe6RzLD529xMYz5ikwCfNUq
o30+en8X6GrRnHxbzA/rAimwGLZMCemqsUpF74KPNXIKK8OQkuDQsR0F78nOMPg7xJIIdvpkQVwd
gdqxPD854LBXISXEDFXDa8dnN+TCaFkUoULZhJQffZONYehXZBLoq1YZbuvq/cf9xzxeHLQIBcrg
NG5wWH1fJXh2jS2lp1yDKjiKVlZAwn0PfoaR3xBK2G/aZfQ/Xr4/+neiKr2Tjz9y/+mAY16BCgjD
4CpB2q6+IQzKrzRMiUF31c2+fAxDv0st4b/bKQvh28f3F8KtgDX4Q2YcILlm6JA8o2SVXNudApDm
4TozCFnPEFBJ27p/D36G5bAhlESwaZfRv71+f/RXSdhzKP19FvEaid9PPzDIM0OZIXiUqwSnVIpI
wC5ArRZFqzUbJFng/fkaFoZML8lE7pZFMzHfXzSTan5AgWAVPNBl6n+t+fGOI4rBMixTn1wjL6vH
0L09K95iZlgKL1QS9i+NvyD+8P6IP4Q51KT/bYzzz+qBqHEKq2FQk6u/uvfb3j+GahUoTsRsVS4k
VWPtwc8w7htCCfpNu4z+wxEYgiuRN/MDRrwMat2wqsKi72uxzxb4GDwlCHe5XAL3NhvDmK/pJMjX
zTLiV0eg/O9y/+RinoTz9Vz/fb0PBVZQXw6qf53KlNLOADpWNbALsBqwrV/2YmUY+C1SCfutHhn+
i6Mo/w/9w6baYIl9aW9hVWUV8O4qea6f6hjCLf2vKiHmbzM0LIObDaUkgtcOWQI3RyCBz/6iTA5t
ZYmqGnSF/7LIakfnwLoL1CYSokLH9vjfg5Nh5DeEEvCbdhn3z0cQ9s7yxWFTPQwyOeC9QOC7qvHZ
jbwU7RTympQZ68qUX4rf3mZoGP7Nm0jwb9pl+GdHkG2bJc8iWRSHDLoUdAoJB8gtrNz95V+7Qx92
gSFwczRDLmrYi5u/QP/1RWT8X3t+kYD9/p6muYhcvzqge8/Q6TKpw/iwpwkxL8dEZ5vaKynvswc/
wxLYEEr4b9pl9M0jGP9Wv3jyDjn6wc/XKCy1Qyr5ZXFl1+uBep6l0YW9qa+FcdvKfw9+htHfEEro
b9pl9K0jSDGb+bz3o7X5+32XUwFPHtz8pacvaX1IQrzY4bXal5IMb3MyDPuaTkJ93SyDbt6+v8K5
n/vNIRd1CaQwtx0bIvkzbz9vGNo1nQTtulmG9v7L+0M7ik7u5lE9fxb54QY1pGs0FZIDjO96kIoO
PjyYWZUs66m2lciebAzDvkMsYb/TJwvg7giK1u4W+feDanPYr85gxyjW11sYd8Y67DFiDIO6J68r
6duCeJudYRms6ST4180y8rd37z/0p1XizvMD5myodop1rIGfMpgwg+2LDMHeOvUvqhT24GcY+w2h
BP6mXUZ/egTpyhvPj/w0hYxlsVYFv29NwVcxqAZlstpqF/uu/sEEKhkIHOcAZ22sH/pSJbUnN8P4
7xBLMtjpk+VwcwQVg5ciF0+H3NGi4lOoTdAJLI+vwqkdBQTRrAo7WijUNaw+UtXIHgwNi2FDKIlg
0y7Df/nx/ZWQvUjieR6uR+PvTwE4yMGABXRIlQ2WjSxXd3+aBimG2oOPYdQ3hBLqm3YZdfsIUmeW
gNTlcifX/HDAQ8JeMxAM+7Xd3U0hKDoYZoNBKSGEWj8/bP3s1faIvXgaFsL2+0hy2O6SRWEdgW8/
Kkpx0BV0pkNVDlluhVjFqxA3bTn7UMegqlBGqJG1nHbFsAc/wzLYEEoC2LTL6I+OIJlwIw6eyiQY
aqaotloa3wUfXCAMNWuQQX6ZAr+Y4TfZGcZ+/RoS9OtmGfmbIzi+4UbkZeXOD5hKgFNkoEof1mvZ
bs3IMn8MHeCUrk2uZHH3YeWvcF+/xC/Irzt+wf7+/Y3uXfV8yHQCJIeX2+Eo1IPsqhpYQIddQhxW
0Dee0E6s9RYbw6CvuJcQX7XKcN8dQb74Ekpju4Mm7NVTDrtEYal2pUbklSqQiAbV4hAGrJT8ro7f
h6Fh7F8pJfhfO2QJXD6+/4C3RCTiw6YZYNcPeJJ8Wfu6ZV0VqEo24Jg20PKrugUp0bMPJ8PQv1JK
0L92yNBbR1CmYMExec8HdDM5FJ/BQpXO18VnuxZWMWCfEIJ0PRQRvkwO6N9WOm/z8xfwr95DBn/V
/Av0RxBbXS1K72Vn4gFTDLBYC5oHCmTxrpWFXc/gUeJlAPDywbu478nMMPg7xJIEdvpkMVwdgadz
5buHPaQN/ByAWGV8leSRzC64O/CB0rR1N2T7t2fAHvz8hRTWLyJLYN3+C/qT91f9d1AcO09FvliD
8PspBnwK2EOItUnw7Ea6y30RsCVuuXNCCnH34mUY+y1SCf2tHhn/uyPA/3LRHvTAGDiJ01BVBkmc
lTcv1SaDBoI0M1QGwp+1yF8SDG9zMgz9mk7Cfd0sg3759f0H/SRfLA65+Xa5/9BgKoeKyx13B/LJ
cF6etixOePHwpRrYt/kYhnxNJ0G+bpYhn9y+P+RQCHPIZSw4llmFA8HQcrfPzw+Y0y0/U4NaQa6C
f28Mu5lvcjOM+4pMgn3VKqM+O4ZatCKfLw6ZQ0BQZEkolPm9FnVvwQ7H48FIp7DjefWRssizN9n5
C9xXdDLwq+ZfkD8Cr+Zsnh4yhwB7DTmjmLG/OFRHXRYBQkpTrj97k41hwFdkEt6rVhnus5v3Vy93
y1PvDpktgxTBMknJkXS0i7LsYMSACTCcIN6Dk2HMN4QS6pt2Gfe7I1AwD3nlVofc2KCoUO2qQZ09
7BzfUekKnHCE4AIHpqLXc0a2/fY9WBkGfkMoAb9pl4F/OIKUjVlFUJ1wSJMK5zxytEwdSMWtsCJC
9WVdt1yUsw8Lw4i/UkqQv3bImJtH4KtfLdJDqhjYSktgryYUDQ8e2aUvPXndgBsmXj357fH+JjfD
2K/IJOBXrTLqV0eg2j9WRXnYgQ77eCD4hwzwbooGNDuGMmM4z/T1rM1twPdgZBjyDaEE+qZdhv3j
ESyCXM6fFlBJ789P/mv8eHt9+X/W0eLvJwjg6AqOISoif3FWHYZ9VHCaiL511u+2HGDXGexs3/D3
d3wNy+OXH5Dk8ku/LJ/LI6hRGPvJYddmORQU/1wSYSv3fTdzDGYAThoxoGhz5dtLCcw9+BmWxoZQ
ksKmXUZ/PDsCf7NZPC+Svxt6/2wzLezn5MtDugi4lj8/u2kbUE2Qr4ctDnD++8tn/eiX3M3dm+wM
Y7+mk6BfN8vI3x1DScIir9Yv//uqSIGTBMGPh42yqzwCgmzwVkSraHCuBZygxsj6MEEpW3zzBjvD
uL9QSai/NMqY3xwB5j8N1Tw6pLepgD6BMkAEhX7r03p3gIcVQlgdR3D2tTq4Z38vlobB3yKVJLDV
I4vh48P7K52Pubu0g4c8w0hZ3mgAJ3QZsCT4olh2fSKFQz+cm6DD6Qkvel9K6ezF01/I4fV1ZDm8
9vwihyPIZVpww5z47xN7EYsnOOHafzq5XaTV9wj+IX6cwKLiW/pJOhj9rWvuXi4l/AmifF+hfAPe
FdQs5nMIyd9iYfeavr+7fBAOuYXqFRXS2+sjJHcmqqKDhoQ5DHcBrEyTtK6wF0vDI2SLVBohWz3y
CLk6Bvfg5+FL57CsdkBBQA4QTp0hROfDG/GIBie+QR0X6NS19FfewX7cDMvgbptYksJOnyyH8yOY
qffe3D+slwxbCOCyBbjmSB0+3RzBLUmw9rasANgVwj6sDEvglVKC/7VDxv5++v7WCk6mi97UhPur
IQU2DmgczjzRIGOy9oF3PDVYd4ZFfTiCQ1JAbzIyDPuKTMJ81SoDbh3BkgPUmJWHVDfsVIdKLYB0
5Rrv5mOXeXAK5Sy6fLzhm2wMw70ik+BetcpwXx5BggR0q3/QmjkF1u7hfA0oW9xcYLFjaTFsjYGz
NeCyx9cAfScv8jZDw9Bv3kQCf9Muw3/18f3Vy8Pp3enJZz93/eRkViyVfLFWuL8fFsK1O7BBFRJU
fF0TvSOJn14xFDdi2Mu30UXboni4+wesDQtl4Cck8Qx8QxbU5yPwheC0hPlBL2GDne+wAg1Lc2T4
LlrtFEqqMdTAvB6Xsi2bPfgZlsiGUJLDpl1G33x8/2nyehD1Cwa/Pzf+c9j25p74n+PkrZBMuqv7
UGL4z8Xk4glib5G8FT3LIfKA2jyUTP5jNuAOvO5v0hV/0yWL6ZdFmEMJ6T+rT1VU/nIX39Ys2iSD
7Hk5H0HCsez27l1rRIl0VWA9aHxe5Dp7/vMDLC/9NJgvQeHyJ3YKs+8GTrTekC3mRfnnB7BNUPkN
MSLsf8BIg52EH06axbIHQ/IEjiiCXD+ELMvC42S5ivjnBwX0KF66esvKkp9lyZDgL5ZPgj7Kl/Wb
Blyri5YB//Ln1i8Iewc7VyQbrFb/f5JU8Y3wk7KAR8Kl7R9O0pcvLhmFI4FhdXm5+QLcF7gUB44M
g/6n+S3UYC+//9/UL2CpoSbE9DmOie2iJjMZiQotNalWVo+kpbwzayUptAtPRX2YWWrWap7puKxI
r1Tcc3rB4yqL7TzNW2HBbspOCSw18vorSoNK/9RkquEaJutL17kNKc3riyRAUTZSUWrk0z7mwSRk
1HXPSJPiMjJxUnmG7XPa1He8R8SJzS5J1MLSFNJXtltmXTGPMNYaYkYxcbFut47ifkqqom9tZuQd
/4aKsEwNy4C3didh0OqMmX3mdO21aqhtKsw+oU49avI4LB8aLeWalUFVRGu1etdH17GIo3wSJpke
3CGisPCW+H0afy+UQvvE3ISjT6yCu8/OuMiK1lZboSU2wW1cj+M6zcQ0qvNav686TbDC9mtdhLZR
N0n0PXbLNJiWutH01CalI+JZwP3auKxFmRNbrXtN6y5VGDFBb5expiJmtlHfuFdYzyrdt+D1RPfI
SkPpz5o2K9OFqntGFpllLWBPW+SJMLONPm4yYdIeG05qsi4pyDT0Mhx+SrEX5N88pvnFlc8VXTFV
njbKLE7VQP+hQ+lDNcWV6ItFF2pYuGarhj5FZlE3qkLsCLbyRK4d8TJRM8vLW99r7ZL3op8GLojk
R4sizmw/6bEydgQWILYshmxua5Y4NdzrpIGUIrc6NeAcXrB2lNYzdWDWByD8yKmW38+j4jqqaqFe
1UZi9F+Vyih91Wpbv2qdWR1xXHyjLS6crz3x2uxzVjZC3GhZMmoiI5v0hX+vwg0552Gjhp/dNCxn
bmM0ZhlqX2nH02csQqe1lLr+inQ3tR2Xej8H7icvDIVFeevanmia3owzV8nN2HVbAKJto5vAFZr6
RXWpUz1mJIyac0by0oSJ5zfILnykBKZepbTSba2qE9ZaRWTE91ErksAMaCDGQd33nxylTMcgVKU2
FQ+1yNQUSGfbquFFZsFCYKfFfuhahh/wx8xRcTAzmJ8biRUbjY+uwjbM0U2jGI7rWK7OldxG3Pd5
aLpp6WSBqWY+S544xU7pjFgbMnIVBoboryOShuSL5ujVYxh1ZJRRxa8sUXaxOhFGVI9hcjmP8FUy
CdJKTc2Skiy0Mhf+XBqRl/MzhH1hWAjldXmrpH3IPdMrPRIFJhIhzNkyFFT56tddUX/vYsNonnVa
GPoM8VhhUyWNGv8y61JBfuQIhWKMlcp3zniTBcHIQ11VmX2rgsm4zotUlNNeKeJbqtIgtMouczCM
uixUrb4rAotWRY5GqNZoa1GtjkOr6hTxqNRe5tlBqKaB6VWgNa5SB6YLbH31qdkbgKfZ6Ire2kYY
6lMt6Zk2hipiZURFnHHL0EphjFxdMIsYVZRZeaUEF2GHAmHisAjVc6cv435aYkE903VE4pkodXUy
Io2Iv9Zx1RRmlxvhuaLm9Y3oYiWy1SDglclSGhVmpLLka0XifuEIys8x93urrvzmWRC9Hrmi4bex
p3/tHdbdOgWj6syHl8Zm6DnKuCFFOIlDhY8c1NfEajNQncCIopu9hsRMy3w86UXdjHzuA2exUhSP
rdFyZvqx4j+5TqN8SWjtXpfwm3bIC38UdWp3yxI9mqSIq5PMqbqLhETxvRvEzaciCVVy5mjFD454
mZuOn9BxpvTpY9ob4iHQGr2zUInJj5rgKDVzSEabSqdrZt77WjOK9RLfu2rf6yZLavcHKlXtqxYR
HlltRUvL71o+yss4iM4qnmuW4+vsM+VN2096B2emF0dtYBJBwouyjjXPromTXXuGoo144+jhCKPc
icykUNtFldcPZc5rz9SaOvlKE5Tdw+QnuYmp4uSjOFbCWQWVPs96VBtXfkFdW2eJa6sJ6S6jvHC+
NZ7X44tIlM2orqK8NnXSBNdaFmifAOZ2xmMj/FakFfZMLPRqXOvwUmbiIprbbuLWvtUilVhJhnE6
TQnPvzRg5107bQnPJlpN6W2k6BwUouZ9TZBWX7q1rkyQg+k994r8MUdNNYZDUfi4aTX/NqVqMcqi
Fk1rTTnrdM83PTW9R2GbXTXUaJzrrlDCaR502FLTuKmtJmfdeclBz6ppOfVJSRoTOXk2rboEnakN
Yg859r/TLE3OcOtehB6spplRw8rPOE0pjHpELzVaXYedHt2nfd/bHa5zq8p7z26FKK3ady5KQbjF
qjL/VEWVODf6pRegpiR+9J1CO4NklnLbFF1ol4kQ18gJPZuEivto+HU+yWKtHmWIKT+inqDWMrKg
isxUEfRTi0QWztJOtGYH14tyq2hrd6ygwL+I+uqH6wfXhubPkixzHh1MbrQmLO5olimjwM/pl0zx
E0v10ystKi9znFWzwEt9xVREjH44YR2bee6d07xAFs6o91lREDFLt7DbJKYzw63BUyiKs8xQkBmj
GhQLFAQIK2tz4plG3zj3rSHYGIzeM1Edv7a4JjozjauJEQbiPG2ScZLkQWbXRcTSWUryMDKzFNVm
5ZfXSUHbc/Bv9CkoVOMi7gNlEscu+wwekMK/ZSKv3eeWd9gwUZRkt2GEVM9Mo6y3DV9JEtMJnPJL
FCXIsXPuG5nNdFHEdq04VZrampsbpakzcNSmsQsOyS3uUaM9Rgauv3t6zFO76Lxu6gdVYjclR7aS
4h+pW/ndGLRcvAjB3F/pFf8SCSV4jHMP9LPIesvXUGxVTuFm52pa+1OnNLBdI78PzZZ5oGCqgJiJ
hrLLqFVCi3E/HWtGWZpt14YXcdrpX2FqKN0oUFQ2EapaEVN4kTsW4GZ+bqPaV2ZRulTbFXY1blXY
r8qxlnfdU+spVWwatS/Ka0qdbOLmafbE2oSMhJ93Vo+b6BsVdczGuUKMcVBoxSjoaDpy0vSaBIHu
juDiAMeinnBtJYu6zswxjS+c0gcm3KC0RNNfMKfJ3HGcJslF57DWNJIumQhSi9TiiobHCm7qkRMq
CjHBVY4ykxagRU3euM247Uk1Kmq1uVAdPbdSv02pmbth82wEYXKXhH7yqIcs/NopNf3aOl552xpM
YNPV+mxco07/oudFOa3rMBm3lXjuYw1NsyCPbDdA+mWKk/hS8KYYa3ofPccNUSdVSNHUCxtuZkaV
g3pU4+u8Rp7NeFDZhVv4t3VDE6vwFDx2mjh+IEzvz2ATE/7iaelD5KMIfGIdTUTQ1wvCstRqI20h
YAhMaiMqLLj0WjFTT3PNOqxvwTkowIT6NLayzGAWLzL9hiSONwt6zb3MDQ0Gqt66YGGRcxmKYuFH
LFAsGPWGzSjNbnMQoXpWFDy2i6qKv1A1VmyRoGhSi8j73oDrOPU6HaZZQXD4ULAkmtAiTq5EU9Fv
jUii+yKIaWtC6NFGptIq2qRsU/BHtaTzrmmTV2aEg1CYjlay0ErKkFkhBHkJOGNt3VgsID8Sn1Wz
qAevwixapI0aLSa5Ffoadk0WlmDywyaqRiRt+CwNe3AVkjwBT0EhdJarcR6MkljHhZm5uaOc6Xof
pJbT6tWkKB3yEAdeaMCITEtb6G7lmK1D6FeF5OwH4130nWRVc+kbJbiHPc2/dSQhdh8XjrDyAPHA
LIskncOaenyGk8I3ee9UrdX1FI1c1UntTMmz+lMcaZ5nN7x3wZErbiLS0Ks6bvMJRqExiqO4vIVi
V3ZVIgxju0g6ZrqRqBOTOn5jVqTKejOqEv+Mkx7lZoRyGIlqriWa3ZZBFV5mAamsKo0LC7eNFlq5
Uium7sUhsymJItvRvP6CMjjU7lLA2I7spCM5vFIHV+SaKFMh9IMR21wZlRbet30DukrpPCc9b1mg
Tb1MV28zBXXTTIQ0OKtzX3PsktHioUkRxBpN0GKrK2jHrErDHjELL8Ttl6roLnOSCMfEShh54Fkj
b9p5iToCx4XdqE6tTDKX8idGGqSaUSiqGx2U74x2YXDRxr37XStivZi5yCXaKBQiHzWUdZ4Zdhw0
VegLYvlG0IamCKK8P2eC+ZmpFn49NrQqfFQCHVy/iOf3blvAVBTgLZoebNr5QfUyHnHHCWYKqLYv
bsX873WA/ZEog/prLorkuqJGbGKeZyZReQxGqPSU66qv3Gsd9Dq1HCKML4ahLv3WpkNWBwHBtSJK
x/YCjY0C5gkdXAYVXflqqF0ZgjZzDI7kqMs4faqF8IWVBAw5ZhQ4+XWEeD3LnYxe6JQn94luJI+a
7oITndIyFmablultmhponCVRdN6hEn3joVuMksDhM1TmSmqC0XGeaVpmNo6d5k5X8+YT6iMamrB/
oCvtljAX5ibzR1WJ6ET0FVgqLzMewlpACkCpmyktteoLDfV8DCMi/cZQhWYddcKnLtGCi8zX9bOy
EM0kVTpqNihhZxnX+85miH7xMHZmeVl3d52jBAteBpHVGWp1ngkYjhUqnSfm8sIsWeFd8bgNbzEo
RrA4ftWYBoRInzxiRDDI2mIujNT45DvIGZPWKEYc6zOoK64uIh67Z4nBQmzqAIGVJFF2p9PY+VaW
WXxJ0hyi7KbyL7zYBwuueGF3xWAkQzXhNHISB5SIrwat5cdM/cYcJz7nSpFeBKqLR5kq7ooe3BWz
xViMDTXw+Rh0eKebWdD5kyZy/DPsVpGFK5/l4Mvm0WfaF41quT1YZi2JhK3FEAiCDo/xJ8MlxZck
0wpucdE14LpXbkgt7Lg9UDTc+OS6XKRgYdNeM9XEg4gaUibgTrs+CFxHfFqCv5SYJYElX1vL23qe
5YJ+rdqieUhxHzOLtoyRkZth/TNOelrDkGqNWVmx1Djv+swPvvcCqiGmQQbefWPEoTqjNMzaMYLo
rpiAk/wcFbVmO6hobuqEssasM/0H0oP6sfAjVJy3vV4F1wIuMV/G/W2PzDLqIlPrnO9lxpXuPlZK
1wpa4idmmDXuFyVP0rMQnNkbyHY4k8xvuWI1xEVsprIs1CyUu920aXNGTRQzX7FiOAggtonb8ZEe
dHlypjAqErPJjOYiqRIUjHrYNRpO8l5Vx4ZT6LYvMvbMXZRNnFAEzSggNVhDo4wbq9EcxQ6VCC14
30HmQyAyag0Negpch+EYAtO+GeUxeO+zlDc1TAuddBeQzSlTU3Gz+F6AyYyshNWKa3YIU7NGafbQ
5tTXzaRMINVluMLUYj9+qkrMzgqvLs1K43e+U9V2XjXKEypiDyJeFeL/Xm3vvMCnF+CaqjYkpTSr
jQm6UgI/+ISjPpmQRlVNPU+0y0qh7Z1WJuEVvCmEYEocPnJQ94Wdul1u5UUcw1zGanjV6Yo3ivM+
HYFtDVwTlpndUc+67jIrM6GZsPKMHEsEvj9mIg9uuXA8yy+SyBh5HdzPYUGwFd1wxQ8Lq3UEQ5dY
cyAdGOK4U8EhaFXtrOq9Ht3mkVFDsi0ru+gcUhyuboc+8QLLbytWmeBEKOpdnhbCvVGctIKIDUZW
E/smCT3KFzTuq+R75cYBG4csz8rILvU89c2cZ7347OugPqZVGHpBZepO2DpfS1bpOYJRyB1lQuLa
qww7hYjdnUSBFrKbAsJwOnO0ICytoG4ghCmNxnDOPVJ3/UhHPjzVK5l2wdpU/9EEZWB8a/XCYZGJ
SlBOI1GoPL+onVi7gZiBBg+h0fDSpF3gFzMq9EAfe5Vw9EsHIlrnE3NUR4wjiBeaWd+Aohz3ZQhP
9d2YPScQJWd2rweBKeAe1d701SQOagtrENO2ZhpQ17A7Rhw8cjQN+mvYOqR+8uIgjaYBrpVqBM8u
x1zrDTxyq7o8p41X+uMmBlNzmzVa3Y/9kMTOBMFsYpd1oZf9eR6GHZ2y0FG9KWSGYu08EhRXE7Xt
IQ1p9lWPnVuou4SHFwpSdFuHF3UnkB7s6plrFHF50yll3JmqHnrdJICSQGUceiiJp2VBFOUm8FMj
nvTgw6gm7woipgZtuXMRof/P3rc254lra/6V+QGHGiSEBFVTp2qA9+JbHNtxLv2FcpIOkkAgbkLw
689DnN47du+dPv1laqZqPqXdfv0CQlpa67ks+RaJMgqo8JGHhCPstnqOkHJptmS1QH34Nt08rrtN
G9DZ/xjFmvShF2W2biMbsqoW1UUpqWB5nTp7G6+9WPNy5XWQbTVL3i9JLNJj3Ib+GmiW/q0LEzdm
iqyuGJG0HwPPWRE0jbhP507k2mLFIAGUQGKFuC87v2ZV5FWuOjfmM6VvKj3e0U68B1a5AOGs7D2Q
ZJX5MYmKZt7TwNWeRDOL4UC2bTzPVUmKsEum+0aZ9oh59jHZ2FKQuKK5DCt3TrZo+NTG03wBOJi/
N+M45ymqZZ+xQAMNAbJybHCwbu6n9mtf+kefmOnghuQjJuGYJbrB6pimMnO8Bnqfuu6ARKzJnGzT
rA9ripGgOpcIr7ls5IdhQxLitBWZ7oMxX6ZgOE5sM4deVvIk/RichRtQEzNkZe2UZnW9nEY0sDxM
SW9yG294cBOuGUmn+QBwnLyNx77MHavZVhhfSWTPw5pexKPrq0zRsAbEUkeo5ll6SFqinsZIJscY
Y1bU9UjWNBfSReHNNmz6LBtxFbixOuuoMwcWyPXY0+Z+TOInxRvRZgZh/65KSnJyYVVf8IWNF3K1
9N1Uc/ttTbh8M6JYGzIEx+ZtsyXYz/oYMc128w2Z5/4TC8mUhyNtLpD7hzqzuNxvC1RnZxm3UWGw
zq4q1ftvSZt2WRuPWOxc1e5UWsI/S+2u3eab942bqg/OBrxAFSK+RKUWn0OjAGBidD+KEbmIG6V6
WNdKZcQT94aQZj0M4IpyoGftwUQOwJNzaZ4E1XDELGHH0MoPvEtXfZpIHyKw9YvOV5pW98HM7Xnk
6ndWt/xC9ettBHgxq514JK20BakDhO9ehYBFnctSX35jbtEXRJrkcxcnOjdAyXtqvq424gCbmS22
Lf4w80hnRDBSyAVZfDD15ZUTg30rjH9Cqh/kbeMAgGAxZl1cV29VsiYFJwBnCyHmO+Rlnw0WcmbL
FDuS128b8DgZEpflSDbZfty6emgPDSPTwSrbP9STWtpMad/cb916R+atRDE3h4ctWOyFmaugYE3r
s64MSbE2iuRtVD9oaYKs7NNhKMpgIadajvbJ1eH9NkX367Q+rnV95i0B7TF1HwMxdFfa8LMiYXXu
a8wrHS2fWuK3GzWvl6V324FHrMyYtOxUkna6cn7obkyb+EsSA/xZkO9e9DRAPWSxGImKySnd2uqN
WqZj1Sfk9z6dkOKJhO6AcDJkvOfzhYiGL2oAj9UD8roUvejzxHfnrgFhQqe0OYY9cjDN0pMDu1ZU
jvjC8WrJ6cg/Iq66T7NdLlnjygtVDy6PZs3dYe6ZAE2gx/OUdpdrQ4MilrYB1miiFpAsiZd8oi66
hSC1ZoWMptigsmLtJSq6VhYE62U5NSVXV1FZ8jcRx7S1m/LnNDJrsbnmgw019tmhJI9hQwxIv9UU
4JnaSyENMhczxFkft49DxT9WA2ZmrSZfNFGLkC7IB0M3luNl7ZWc9gixzQpsTI2JOqCy/UAa8qXj
si9qw1G6MW5OyA/Mwak2vmbtHHxNSx9khHYqt4vo8k12j7bGK/UzeK+cANXL+makl9zpBNhLX33Y
6gb5oJ/HoxIRKL1a97mS3HxyIBIPQ7B6jK5JcqvBuqGg1PFdNI7LaVLBsGVRZf2Wm7X6igIV+Qdt
SOZrBEgEQ4t5jNB+uQAJzsqkvZ7rsn9PBktyUQHG1qXHokz69iyIqqosEoE/hFXMEe7nk1ODQrk8
TawAU7guh3ZR17Ph8yWgwls/yTn3bTPerVrHV3iH7e9s0yWAhxaFS6jkI5vn8XrRTf1OdkhAsi1G
bZDTdvmyI8XfggkZdjfO3SNdQ1XMqK+ApYBCKkwjl3wLoxmPS4KF3QwWM/ZCsPg3D0D5Ikhtx/Jg
acbhMHkf3ri0648c/GFhiP8saZBuxRwMpT6UblFRMddBaDPaMt6dFkGjS6+H6UMJRPWqW/mYq0Ta
OxDcbV4HSiBhB7iWh2pJs0iq4AmQBlLqoD6hACI3NJqax63U6zHaWkzXXn1N1rgqAFPdkTa9m4I6
QSAqPc/ZVm+F7reqgEMagHbN0oxpOblsWOoWGUlPi9AmX5SegsyAligPo+J9hdxpqG3Ws0ZHObV2
yoa1AjDMY5nHINMOjCk8GyNd4cDBAhdi49GpGWCRj1w2dZyDbR7sclw3ihCkG+qOdl3Xowyb8Nyy
xIPpCNpv4aoUIPhwvVIjCW4RqvlpXbEvI3cNCt5yeQloIih66+K7n0QG/4K2hzbgBWcfI5tBx2LY
M1nICBM7p/8TZ9+bagmiduVZTd0ZBduxXmcCkncV2a8vBKHBTxdK4BrAaZ6UQODLOA7ZE5Cx/3yh
comXWpRG50PUsv7ScEX91RpvJCx+fSHYQX6+EB4DOnpBGHpshLFAM/hXF0rWRVvTqkMERlUcOicm
nYFmKT+5DqlkkWJQt6yKU/mOVDx2z60ZnlUb/2JA90Yer68P8wS0zFSgSV/E94H4aUSXPkmReaXq
oNqANVkJZJZlsYJ4gUkRtcckEKn9CA2Fdjfh3JC34WYBPLA+LguQ6oG8rlIbpjdkmsc4/z42PxxX
P+7uWbXxpbProCo5vfrxP991qBLN/9r/5h+f+a77+OdPN+oLYKTu2/TLT51+73YHzvj6Qy++GVf/
cXe74uXFD38S3/yhPnklr3kpq3r1y/+m9ibGW/qfP3//C+3N+93m9tT+jxxioD9k1t+1N/ufPWtv
4BNj6HMMPXQIvxj6p2P+/tDe4DeAJylOx8P75hQWwx/qG2ix0GqdJSk68XJCgLT+Q3zz/Vch7Eyc
4tAU+J6Sv6O9YeGLOSf2ruNYUjHcphypc/h6cU2AkKrFA15OQ5kN851id+X0VJZ9JqZibM9reBL+
IeSZTs+3oCXuU3VLo+qAYqeIozoLjD1GFc+CtEex/67t30f2fbw+yuUx3N7I/u0M3E6f0h65hj/x
EtvVHe++JOJN5a9FeR+Th/+zE/X/wjkY/1L+la92mMefJ9/++R+6r73FdhJHKRDvOIrRpOCPuYd2
Qui7iq6rOPGCoW1Tghn2Y/JF6MmasjSGUgytKNE+C3/0Q/kFVyx6aaECwdTDGddhyv7O5NvPC/sp
4MHUH+K6LIwShqYX8Nnuv/8p4HUpc1DPQHVg3DaAAUgXqAtCMCdz7pJmfhhi5+6CeiDXqWXl50WC
CMwACQyfvQaOkokBgiJhmH3UYAj6fAqS6amLuf04lsLMWT8DsTj0erJDLpySoERpvbHjTyv+X8Tt
l9vG/hQixPEUCcYrTrA9YeX//BSDFUsXDgHJY7KafFADVgOSvFxvrC86UR1G7F2Vnj/9/ctiZ8RG
AWkfWiS8GrzUWxSJIFTztVqzBUUyHi2jobnd/HZpnbtZBmwOv77myz3/+VF/viZkhD8/qvfY8i0o
13wN/QUpbZyVS6mzvqfPZxD+271wFyS+mhpAVZJdWojuDntzjZdXCkHGqMBqMCFwNDiUjMDMoGCD
eizTrQveTWvKroxcxZp1M0j7LAgBuW/zOhy8qvhVEHTxOYnDxYE1pLECIxChiF6QY12QjpKnMIYM
CLKyDXVy2aTdWxuhEs8s0NTmL/KK78vs9dMgvkbIZGAYB3SNFfXzuJG5ZWCM9JZDBFM1hddClVko
F1GkMDb5A4tliwy/nYU/CBMNqghMv31MNysA0C9xcwWMjtyUZQvQYyCzN5AK9O53ydZdj7NygMWB
AFIJ7Id1cwb5S7Bk5PsjQrBCnlhN64uptiXqk7nBcACF8C4r91Fa9vFKq2UbIOUBYthGCgTm96Ed
91FW+3j39Vr1WfP9NSzB0h9YiFKugPiwCrPIQmhZOGnY76vuag/mMUR5CGFp5/LOz74vkrkLCiBR
/hvzFlWmxEXIQS4M8rZtSqNvtVVbkC2GTOCXANaB7aUl63MbudIXPl6Yvh6h9MOXG99OuRkHDzlT
ryEMhTRprDAiGyUH5HcS73WNQFnVlFT6YU3ny77S/qBJS93lAmopJ3zz8aENKbVQ1xn/oY0FSr6a
UjMd02q+b4Z5uwcMF7+TupPrjSSiH9+GVQrCYyobc2+aqbuQ3q3uGIMs2b7GmzHbYfEaeLoVqfdv
fA3hXhYvgeoPgPvW+y7ptiqXfE0xr0HUVife1FGcNUwPdb5OzIgsAcgLtnoeiCuSamwu5tgAnDQV
MO2sC7eo6HwCuViDz32iZtylX2E3ftq1mnW+BPHyjpbrcElDZcwJf4QJ0pQD3fIeYrEFgGU8PnAe
VNAElhX9JksPTSIicfR7p3AGXgHWNeohUnTzE/Ka5b0l3cJAn+M9N+ARkmzUqAYzH4exzgMSpYV3
rh+uDF6azyNjgC2V0i7lqQZwlMcJMPG8m7v+47iHZwdAq8/5HrT5Hr6X75G83YN6N1LE92QP9eUe
9Mc9/Isonh7+w6zgWKZ+oPmWBunBVpYffBUqkvFUBjJjoQcezMcwlVCS1uk7pYGn/0X0I38Kf2id
LbD1geUB0ImE6eUyXnAE+wIdAm6Cits2Ml/B67gCurIUQUhd+3nAnkTpNxAGRZlOY7ENHAT1kOZl
5e7XDVRz0x5+HZKxt78MLbinJKTYQ3cREs76fXlP/xwYNYLLz+j3h0/qUmbx9zFBtYLxaaZAEogF
MGzrPoDf7+FH+v1jC3xVDbz68T//e5n/rf29fZjQZni6ebL/D6T/KMH+ffL/v5sXHdr3vB+f/5H1
I4MHS4QDI/FakOPvyf1z1h8kOJcZ5mG04MWJYzFs2f/M+9GuFEUCkq+9skbRuwvlf6Re8NAgSyMw
wWILAUmK6vCPquTFC4Lt6sfPP2vu0SHp1bwRKUT/yP73Mh59DJNXWznqvxKqc3XZLUFf1e+GcGTs
xoU+rh0AqJUuXhWJLclgsjAq216fqnRDaIfMFwEqzWy6BFP0hqZr+MmsSxVNMxAQO4+FcGNUmY9d
NYGgPKRMrWGPrA7/b3jScibhnRBVCNmimVe10N9in/au/SRByUnIuALqF59tMpbsUSgU4kUDEZZ/
iMY2NgUYpNgVEHPE7pBsqQAblbT9FYS/5ZJp0jh5XBElH9ZdILsrmas3HBp8lRNWG8isAGhA5No5
+bWKkqaH6EiH8gKYTmCvIYANOfgD2mGXRAaHDctvgTqLpN2THGjXppu1DYImyBlr415/YkDcvcwr
OWz8LOjM9XvW0T4cD40TC3kI7OqT01izqLrpZ7O8ayAAGM8smOr0bQ98KjzIqcVuvh8+Fx6Xaebt
2SQ2hBLITfUR2A/upZEknoF+2a3KEMQbU8wd7NKAjFd79jYFQJQ0ZgPy3UFKeyKQK0LmCcTAnbAx
QrkY+Cng5pgkns/uOA31OJBs7CFung8GDbaq7RJyRQeNPlJlFl4iQfAXkHODbxgoAnNdEwB60EqO
YGeUkXOY4nZaSatj71Ypp2INCBnGy4oySFZyVrHWP6w2FNVbM+B3x7ICB5wJyCFaCg8GaTG5XNub
N2GqoO5Hgk6XowlSsLQ1FIitycayDdvzVsdygGaSbNjxacBBn+O0XHs2JAIHRHnY18eae7Ed0k67
Grtqn7oCoux+uYR6YXzTx8kIUevsGdRkLeRJZ8gN4+SOmHRbD03TYJtFcO77fHSwp+RgXmOSp3Rt
Hzlf+V0Vd/qTrSGVwr6d0Ec4QTzNdS3s2y1okh4bczddQ9I73KwSrfsyZHYRiGrIhnQGvQKfi23v
94eUrG7fT4mT7CKUtvomJNftaSXCJwC7KxZel5qCtm60910RyhEqNJ6sa1PIEur1Yux4cMsDKAQg
TFpARgSDBige20Z+9Nou9DApAxU6cKVkzgfWYW+M22Usj6Hx45d6iyuSby7oakxXE7wlNp7avKLV
rDPIONPx6HVAaA5/BP+NpGaGtoxXaZinfIHeswqitc6TpOxdFusY70zgsPswS4wEkN7piuG+pIBN
YcPO+TTimh+dN8G3OtETzyJNKlXgdLlmgY56WZq8miZwY8MIyunYV62+Tzszz0WdQJx33XkvPzVD
L4BL9Nu05KFXqjpEdk6fAi8E8PtWRv0xGBAxQdB0wykO27I7CEil38cdPCN53Y6tyrFat6sWIsEn
nfS0ajJKKJJmsCosHOdDKKEuuWR1E6lDBbEeXhpkbhxgNPV6Pm0z6KssTO2UPMnEmfQyGDfjGiRi
HcE/DGttgX2nGfk7GEV0eFvaZWzugCfHAIkBW7amSFMHqRP4tmYunxa3OA+zRDkFcw1evZLyq+8R
JbCwNghcwSa1wKJTDgg8voXIugY5EzdDGJ2ruaL1h7GRSXuGDrBnGa91s96rzRFzHDT04lems+Pk
Dxa6KhBcMhJNMTjd7MGWOUC2F1iZiNuIFJA3JVCQ0M4UHtznulwafP0u9RlGNctcjIjcB9oqsxSt
Eympofl1nJ2gopdQrIOpgtyX7mOWKSCQ6vMCqJTfJiimXEamtF5QlJUJsxeekkl8ELsA/LxHXVMe
5iRQ0HdoBzHYVxNgVQ3ZssGyBYLHBSigJfXRUUJz0x5UwiCv0RY5chEthvEM9rDOXkxtmzxNWlEQ
Lcg9H5yLN+hlyczuWMnn5e3qDXmSG+D8ovUafHg/YlvJo5pQ+ZEYEo7HdSlnChnP0myZDMJZFnKO
l+ZNAiXYcgIlObN3aTIPCTwZHNIH1CvVA6czedeEZIWbiKpZ5BLKOZSOUG/qXCSQaAMTj1CVy0lA
XFD6RUENF5iqYMQa7CSWoiyFysz2WIudDYqB9fBEMSrNKRq25dF1CHvH1LNeXeAdyzRD/Ye1NSe9
Kg90BjsOCSQoV4giByEMaPyyjy7KBpAK5tAQWpAIYIk/xUr4tojjHs4h7YI4OFU9lk/eqKYfTuNa
QXzrpxq2BSgxyy2LOdu2bLEG4pC5DFKaybZJMDaya+5lo3QMDa0CR8wWX0E6hr0j79uhqs6thPb9
QtQdeYeDtAkrSB9E/IaMbGYZcTaJTlHUbN9MMvc8i8uB/IaJrCAcGBWtitZUsrqdHUE9qIQp9SXA
IHuzgKl+DOBbqo8NRhMKIZeEMVQnSSqnnaQi40FKhhEPQ9Wkl5sZEpCifQf9kdIDSsO2kTaH5Wrk
4hDatI7AgwEQqDEeMhxuWz6xcC9HYGdoQuceNNfThG2AkW8zNA0mU0GzRAW4g3E9tLP1LNNDJd42
2iWg7A1Ee0eMrnu3mrGKCtaq9sHpgf8Gn9tQgqrk0ueThvw8k1uLFya8JeUBAtEIigiJXx9qxKJ7
2w71lDUUKvxDlAz+80bLNjnSoIzuiIcH6nK2bdIdCLIrfnAU6vIr5Fd+uE3Nhg29oAgDDH6B3sN+
l/bjWEMoQcqkzGD5Mcuj18sAiyPpyi9bF8Qd+LGxejeRdCVX0H+r9s0Ez+D8pfNi+cZK8NW5k7s5
pmlALQBYAOORzQxWvyxEQpPmOu7jMyjm2J5GM0zgcTU44FxWhjR3JdSuwbmOlRLHxHXIALeW8+6W
VBHciWMDS0nGx7Y/xlPQj0WpYPvEgkYZHC0tnGhwAoDIM11jm6w2y4wSMuHVEzEu7Iq2HobhXA1d
IC6mlNWfLN3W6Raoh7D31KzT8BDIYIQSOeqGb9CQb8ArWlqWmVrmNbysl0Q1R2toi7WrhoUfIE3k
K2SdY6MvFaq69Em1HkrZKVpJ93bTUU0PKgiG+CM0AGPzFh0c9fwQa2TRSgG1GFy9BgeA4UgJIF6B
Fgywx4mjKlxHLOQgmhXBkgwhmUOV7iBBGq/LQepvVRBDwgJ1vZAnuhJoSzeIXrYs6LvpjR1Q74Nu
hmw6gwYHciOS+HXIwL3jIwuEsdOljAYaIVOHa/E8jJzdYKeVG2jmvoGcYePyw9bU9R2yrHLCnh2B
o4NbLwkvIswsiPbHdbW5A+gLZ0AC04CPO1rmdcgtcvEUWXQ+zjZ5siW4/CzpJtblpIIpA0mWgW8Q
G91yI5wbbmd4SqqsLIl7Qvay+qOSsokhF2T9bwKM0zvRb3WYl3Nf3YFfo77oOPCsDI7fbSwG3W2f
EB57iFVSGZqDFkN5hJYaqJOJMK7HSEnxUS1NOCM+wdOLHAtoRzZHof4WeebsyTozGoim2fDewy86
5V51sHWu8PB86okNP+O/aIVyJlgVTGgL7nGGKxjmid2efIYW1IK5FTT8DIRvsXBQlitcd1W7PnSm
A9/bQBT2FY4xgZqoWkKbC24HlTdd1Y9ZKBS2/GrAkYK5lHw7V8ZVQ87hzmhOdRgQhb2lHj6uHVLn
PKQd0FmIStsmn2XPwDP58Hddlo3LOiXm4aAbjcyVBQ4AZdNxx2EFCVDK///SfVr3Ujz6NWvy4nzB
Pz7/XLsHOKxuR2vBcqBbToJADMj/R/GOresfRAk60YP2B4OBZkjY0UKOGvpHtQ6WDoxeBFv0fhLP
fvzI3yjW+UueBOfGQPwqCOFgplN0CI9e1eoGdK0F5199ILxqIWqw2+g4DKcUJA0kDy2sl20WzEvZ
fw48kiAG/QmFdOlYWzur907xpaMZFPJJP8HNTfasdJ6wv3TQpPlFrxcOaucU6Xi0xYYBg5yTFG6U
pIwqeuamHkd1Ypz2AllOY5bI5lUlutADEZz7vjpouTS4L4ihUZIdqmChMj2NlY54hwTelIBdjS9t
3R0SLC9xhzSuSkRew84nvg4dNqVHeIT3u2uDcP9CPnRwR5y9hHKmyeCLaPDxOIaAhp6DsS7FQwD7
wQiwoS/hL7naIOWYxakGoM3iY4K2nNbcVK3V9itSZzIvkLcu2NkKzWZIVvO+TBy+v+8V7NfXiW9a
DEIN9SJ+gj0a0tG8jxm8L6fekhC3MPS9Z8Gp8YoEgC/ncL9/aOx2jYnUcC19/glJ+hcAzUtYb3/l
AspagEQAGgFfi1evHLlAzBvs2O+hyvSVgMacldtyGerFwdjey45P0DdWW70uFwBXN7s9AFRYJn2G
SSLm9fnXt/OS48LtxAKoEw6vQx8GlMfpq9tRsZwoIO3yEQgrx9TwOqw85Fx8WQNzsNzvQ+VA0Fl5
F9DGcncN/0NbqfzX90Fewlb7jWBZcsI48iOMzr4yf2ZStmSBZ9CO4lF0dRebN24YW6dPw1CjU8Nd
ihdS8qyaMR+R0YMRg5MRe6kjmFpqTdiyHstt3v9xy5ousjAz6mByK7Rbo+DWwAEIkSKwrKq+8V0Z
1TeJqQm/+/VT7HTPP9td4CFwSg4RIZYzCPcIx0K9fIiYpEijYrs+etprsBXcbRGGkc0LFJcnGY19
5C5TdLvofJf9+tLgcF9fXJA0iTjF1CIUDuBXKhMDz+Est6h65JCCrSXqVlOL/jiNvMc7LKNmv7hQ
kLeJnHWDAQcXBqNL+xsY1Mc2eoNky2NFSIU8uzo4RyRohXnsyD4vqkAOUzGALtHpbTcbSuMTn+H7
GfLFwTskcniPVkFRh28CTr3ObS79VBo0x7DIgVONVcwABQIBSmMYB9Jj1GBepxn8ACXq8pV2UCyf
kd42uM3VrwLfnAIYQNxZ3YDk4mAg9sMfBArgYQqKy3O8/BCAKz45OF9P0IuJRMLhjXR3X9vQ46z4
XfL8La7n+1eHqCzxXB72StyStxIq2cukbav98Xy7P7NWKda978YeF2cdTiyRX0rVzMt6BQ94iQyi
4zB+f0YQbTHC7bghUh+2cJQU3R5gPCcFsSqUa5sNqUGOmU3o0WLVxVothIs7bUHfqFNrReXKO1vP
LQ+euucA2Yiqx8uDer7x9pNDwxJ8dbS2GO8PYZ1MGtZxTTsIFzUsXRoFEurgbQ+wm5vw0QVeXtx1
wkoQbJephin2gUFIjBdknu8TiOASPLR2xFwtulhUcEdQGOwMOa7NEo4kUzNv4jSDB3gew4OFY6j/
jOopwGv68VXV3kSH38bPEdVPVefvjYEp5wDMeXTVKVaNn+g7sEP7y1UxRwb8YXJLktRATxaiy8ta
wmKNG57mlM9XNFxHxJi2pBWG9NdrY9dJvFyXAq0o0GGBhthqsTheLQ3J4RdCe4DpfTczWIrzctsg
XMl/xLygHzyGjLt6w6QBjUjwT9f28OsefnwkUmrsezRZMFNwl9Jk36yjjgJROU2LGJYHN5ShGQv4
+WvMqlTSfZXZAR16TrHR1dhD+xnBQvQAQUMMwxSwJ3SfiB+mLqbTdh96PVb34Bhjz697scHHg5qd
2l7MV9HzBkojdO646QC94gLPP8Ctt8/v7nm2E7eSgbzRid5jdswgsF2gMjMO82AAzTYGb0H5NaHl
aGXgugk68Ofdjni64omDyuo5zfsgBQyTA+Fu8T6wPWo86yAUyoy8YroKw2MLtJ+K6wrOl/ELZNsL
Fi6ZYoo9Fh17ZuAeQTP1I7+MgfmWsIwasrX+BAC2jfixJuW+qGMbbFT/ZRR8+abBn6TYVHFuFpoi
gUBjr960NSxCTIrrB8E31oVHU7q1VtC2YnIC3o3FPkQlY0arHDRGg14mCdHA4a+iNVoQlbcO5Cb7
m7sbGCEwPwmaMUFQQv+c6G3KQqqwquExRq8EPPzm0IQjPDTwNYzpzQQRp71H8E2glp2mcPTLl7RJ
UVydPE0WGXzZ/ZPa3KTEzxGHA6uD6y1vUVNgd9lZc+2zHqpaJm6CRHM4iSuNbj3Pp7r8W+3Gqy0a
ByHGHOo1HLQK/Rq6478aW1D1wWxpTx/IOqBxTa6c/24/rJHb9voILiUGVkWDZVrsaVhxYj199+uF
/CpbwR1gHZOdWwsBKUNk9HJ/hZYIOvStXx7QqaoW8Ycl9D5ej0FKDKZ8LaLaAZzjw4R3TRK2v12A
aNHq/4Kb/fN9fJf24QYYnOV/Gom6p8zwvrcPz7GRxuMekLHyse0fpxL8rEGrIJruCwKrHunIJM2e
9/56OF6lG6hiIBCClobDVA+x1+vJrms0x5A8GvFCRrSfGGDq2hGJzHdzS5NvcLSasb7SDMB6dfPr
S/9pBHBhZDoC50eBNWfxq7xxW7uh7urNPshAcdu+RbAQ2E5cmQb450fwidoZ3aQuIunc+h4AQtx0
fzECSJ1fLXgwnfAGUpwkg+mJd/pqUi5N0o21Se1DJ2ePtR09LzCpW7w9iClg+CKnpO4GLLcfSYwx
a7u4a9mVegmzuo23SB8JPH0I2dCjIzdUs8KWB1veviEwG39/pucvjpBIyvFiaVY0q8gX6eMhyWRv
g8m/A5DUwXw6lWbqgkMoagj1LhImWc2vKDgqBOKlBAnxOQ6SPXEYxNqhtVJDWaWG+ypN9llsw2HW
6yUqJDStQMeSEknnEZAmxa2o53JsSgezJ0J8Wfad6jn8A3Kn/edx2PYkZwTIqsdrF/tIQa8BzA+b
BqGqAjIE/prH6ZG6ceseW78N/8XZeS3XbWVp+IlQhbQRbk9ilkTJpt2+QUldNnLOePr5FgDNiIdV
ZPdc2UpE2mGtP232GDHjssdvOyCit7lzyfVCmcGfpUWWc7N2ScTa+LAQ/WVVF90ItMD4Q1MqSz9B
0HTG9BRkymQ76uCM2POV1dHTPDZVvmBX6OYg0OMLqGUw+KDtaTXUJ9sDvif/Bghy7o5L4mjV77yX
kp12wQ2DW4l+MuUWFqUibgEORGoWUtVMvELx0rnRTHxKEfNni9mx4t2MpS37VTUsOrcS95BW01NG
YAltoOM1ET9MTXPEXzG3VpVMPCLdjvs/MJjWDJSCPZdmkppNXnBgzaRd3FD9A4qe8ggf5Lehsxsr
O6HYtqf8lo1eKkBYOblqU00+/8FRKiOqLRy56W5yyB95zip2eP0MrM8SeqYgkL3amDSNy9lTZDbN
ZYl5V9HFyos5VOmB1Jg0G/6cXBOl1kPfl3HXH0nDcoP6HPcl9Yje+QSyXNqh6MZ/6sBdq3ejm3lH
WlLiN8bDlwY6Ju5i6GimtBCs88mx4sQj9G6bGgt5M6xP3ZJaVacfgijHCUJ8TNisqV/tXOvI9Ego
iP7J6QfM4YD21PLbZzvrlsm9b3xf6raksAnrgOnGW952EqrC2vGi2SRJ1fca+HqCaAmHNEV2M7WW
3l+CNg+XB6cM07j6lJOg58/fmDEkvuEZCezAj27I7YilfDXtekFAF9DK5nfGNp90tyNl5pyHVY58
IBmskuekTLNM5zSTZMCFyKyRRmHvbvbvbTiRlEfEI8nMsJUrP2XflbVek5Xbd2eNV7KV0P/l6okC
hABGi91UNzkS8WrRqrPaIDqljL5u+weIAaUdtH4+PatxGti9iKeKuHdbSyP6yNIdmNvv38ObzQPd
GNsG8nXk6A4M9uu9tI5diHWSN551s8+m50gvnVRUEOnyohUWvc6lIC6Obe39y14J09k1uJotge6+
R9Kkun52r1p0rXRh2ziac1nmH20UQTGRZlQMdfd77qnegYMGvcJim5W9weYCGu/zBbMk5H1dBl2R
OAhDNyRJi2E9b0f7Dm1B6Oo3jGIr4dgA4mHimwUjXVV+9ge74TsSB2n4LNxNrKikrDBIcRV5i6tl
5jNWaC/+ps+GzFSVajOoC6JNvDtB05tSVI+03tFhrx/DIZooKvfbaueWdKmLnRiyImSahoXwmzcT
xJkSntbXZXYibCWBDWgK5AMGGUtU9Il7ThZvMWz62YJ8sQ/25/U1/gJFgIQ5FjmfuAAQifuOeQVF
CDOkCIJpvkZx4HuYqXOf7BGQJbOaNHJJpjFqn4w6alECGEZUu6VYvtNZPfhp0C3L78jLOAv3dqwW
JtU5rzPXqy5GONIf3LamsnhT0ZIYvAc2j6ATyWBWD1/DWTV8wBr1TTLemJXdpMYljNyqp8ukozay
m5gdAgdchls70j9o9ezXUj6qIQaWAwyDYA4Exr6uBwynHsfQyfqvfrE4BsKkyW4op+Om7ZlWVmlw
UdiWsWeAFPFsyncsCbJsiEloTO+3joQhfg+wTAABqGTmQ0Vry18oK9JqkpM+B3WHIsXtBdtJth+M
jzhJmvuuNyaEA76Glc+HxtdZxh7g2J08RhAUUibeOYE/M1zyoa152V2hyaZvWBoxmH/XruZM6sFY
Yu4krJAgNYQ+gmSN91M1zml21lHN27jYMMthia4iEwoxP9SB7vfx81QRS1ndAqT4g3ZxKXIMEyLI
7w0PuSrbeg/XMc2zfGVyHJf12TscrBeWyBwNzvtT/bpfoM9GOYMIbQ2AfYNuJ+0U+8Hc+8+WHQ9D
9SfASTo9LxHaCHWQ0pBNErMzeqvLZNoyo96//vUKB+CM0QFEEc+XnOV1tcqWNVvanObeM5MtW16g
fmRJna3MZQiYUTZwRfoklt7/+rqWMg1kgq5vK8SAr1dWRbRTPNqL/azbiFRe7ApiF4U6xBBzpp0s
lhU34/yxDyHAKwQQLx1sgi9PLK4F77o9yiK4zWYk/3MwGPo8IxkzVnzcuwL2gcgs78vcdYminAE9
KvWlzmiNceUmETQ3SIINPXdXRlNtzAezpdz8EyTHI6Lmgw7KkJf/6/pkYlGBM9Bp6fCJsBu+fkn+
pOd9bFvR80QiBM04yQ4yEGy8Dd5flFoJoQxmkgfN78lAKER9LMJ5Sv5Nm93TUuwdH6IcpPRQvV2W
FCfLqrR6PDWVKy/6/W96hSBxChXtJlkXvF0Pg9Z1v9PWeuIR4Ke+4IOcWEgcSEtG0WRbxE0cq3V/
jkmASU7K7GGqbzA6hIw29CIB7d/7N/NmYJsmgmBknjKqdYI4Xr+7kGqsI7lpeC6cPmYu6b0tNayl
WpdrtR5CekI1x3h5ef+6xtu3YLs2TafrKqbWG3TFJ6eWHtxmpXFrrbsrkCDJVC6mOkgxnytBaZey
7AdPSnyiglE4rKVt2FqyYXR+G1B1kecp/Ysy4oXb3oHPvKqdmVQVggykeB5mQgM/CeXdLSd3ykvq
M7scER788/5DqTcjEfsGGyXf1pCy7Hq6+vYcLWpIhucd+MbDjNypN2qiMM+xuzhVdTuAGS8F+gSn
TsPbuDDbjtg+HTlGdwrbseZpiFfG1n8YaA+zknEMKvh1qWzifY6A346lYextQQgOlo06C22JQ5Yx
svI8Uimu/s52UuvG7jR6jN8HjKy6Rlqt1GTmSMQIvYwdCUHTgJ2t/wFzaP8VLah2gYDdNglxmMx6
lVk3xOQQO4brxNEHchHSyPT8+74eOu3bUnaZ3f3YP8cyDwL8Lf0sH65ti9KiS8S8HPJwYWZkzWXY
4H+ATPEY7JB9NkVsgaceLo7QsEqr2FMeMwuLa3OsfUehsKKd9vIFPVrq2YV2F+Z6VWJuTyeaDixb
BoGz/+1uAx1rQao5lLVEjV9v/Diww8V20+55KCyZoUtJs/gjiwiNoHCrYnmHrpEF3V0bp+rDxffN
ZmfLpDB8HR8Q+7kno+wXyxu1VpzAplTPO2KML0hnf0l7z+H68cok2qSUcBdZmPDRP3h80Z2/XlAJ
1bIcNNowjD6W6qsbiDo7SYylHr6ETijNa5JRvwFFWwhB+6Mag2XyifSi4iXhDGSHD0ikAmPkjMWz
pHfbW2DNHAWe7VmQ+c2g0oQtKTbqZe+a5tJnLAWtanT30JG7idRUU+tV95GV25lQSU3Yd7m6nd2h
yEkM0TuyJk6dMbukvwEFsGogziJEmJzG9yf1m4XKAXK1LHApoenx2b7+GlPmpGYLR/5lX6Lo+ogY
OOyFuwUqUP9I54g1zHGIfjePsxMV0zN6nw/7rOuCFCO9x3iAmXNNT2xvr28lMKZMhXM2/ZYXnRaq
A2sZ1xjTHmcVsdWMx/cf3ZCd89edlYHI07jKFjJSzgR6fUG0M05YBn34W0RwkGUdDR0S1DogBW01
SsYy8ofvo40U79BhVarh+lnrsglpEFBQc4gqeLGPJuebrg9ulFcg9SAUzNstq52ybibPMPot9MPV
rWSlWLwupHVIIb4VaCNc3PRcaT3vJJ90KZCWdZ9hW7PTJxXNo+y8QEG8RmfBpfzUxpp8vW2hzJGg
LS9kmJhJdbO4fIuv9YjeLSfKMRdWeytAa2pnZmHrzFSjO30Yk8LIMCc4kSGRGT6VxyFqhxmVA7EE
SJUqVw/cx9ovOn0+hppbqVOrLJnatRuj370t+jinWR7GeoWTGl/qWVJgDW7P6zXp6acNI33/c1/X
Akx6uPv1OFL4BaVfDS8S3WK8Ub35bW/g88bthktJmmBwAQEgA4RQcKb3RwXR611TmGzXhrXDpor5
kSF3NcPMao69wC0nkrl0LKt/FwEkV/YCB5Wn399/RGDtV0Mao4KDzwZDLPPINEjbuHpIm/xbr2RL
/RKVJWqVA+c5kOd0iFRVNahgI3sgASc3CR7U+DOd8ROGlYFVN1C9/KfKUJIXiBFH2QwsvZm0bxuu
MxjWLH9v5UkVil5+oQydHp6vbDvOX2iCLX4vYZWh2wP1lf6x72w/IOSZYjSx7rvRmnTz1A+kKqkj
W+PCbXiwENo3o4X/ao5G0vfDy2jEyTKdh2SpyE3NNRBEhIvbjWpRLw/mTqb84yDU3ewTstwAADkf
GwBwwnQWqDYy2pcRGSU6uNbnmhu/WsAfoapTTej72e/F9iJGuqJp/iOfAGLI3CY8Qrc+Q5AP8Xyf
J9hH+kvnT8quH5yphRt+DkGVeQCyOOrWRqmTItM+xW0uSpDIp2EqDkY9SKYPUfWykQ3U705+S9BW
ZUcQeg4k5tGmdMmI2lDTwF1j36n79DGETOWDLYKh6ncRZcASfMlsJzaSSznYWbAcO8pWkOsoG8Fe
nwNIZ+evANUlt0JKnYImS0Gj2JL2b5AijpUfWdl1EXzd57Gvpw7Yc5GObVSda8simPATUZ5eRQQ4
Z3kAAKESXxBjaE0o97cAhiJ3MvxszAMK2k4+uTbJI4OOjkl9aHWwZOsUtanGl2epl0KiVNir9iGk
USnxYczC8HvtHHSzTbBRCQfZRGficGpeIvrHlhHa9hmRxLdpMIf85s4TTY1u6MF9jBncnW7RS0Cc
ncJec9vwSR+QFIZiIwFav0lJPOrdT5Ve46L4LQowiTYv+AIVV8dk2/E2KheV+3wHWcvIvCMMS8Z7
5tnyZ4M1+/axi6sOB+am9kFYQcn0RCovil8t8afwjNOHDLDPSR0RqnUiOLTin34wn9ct6P+2KOaz
y5LFrLZscr/oY64WD66OGmjKyi8kzoMQnRYESpp1aHIVkidRF+VE6Wh1DiTGcRNj7KoNb2OsZ9xm
imRK3OOiKzGdCvX7i4Y6xQv/HAOGDicpEEFFAs8OTCMOgYqv9RmTwrHxAeTw4li6VriYdDnYtb+b
qlbn7Q5EegiN1GLbQAmyES5kaFCITypgG4pZkFnvl02xp/gR/L1oaLGWHowgnoz6HNmNpuWHCkI8
vAlHLYUshcjxaX3oGyyoCC+YOXSFsxMGQc0zYpkpwHcCv06KTDS9ZQOuB6QeF1XgniGpx6p74Fwa
K/d//sOZnHDNO+I5mUgoqOvBnXFkdwtGGEI87M7LD4vhjsUfexkXWkhpq8tkqXwg/0xj1COk2Uq8
yEylYd2YoF14Y3qBiGvU0hD5u1RYmtEQBmmFQKVI/DriLq2N5SgJoivzh0ZW4ohqapbica8hCakN
tLg7akSvgamxduZl+NlxurxhdFa4aOBo9vpxF4UkqrWX+ktiL8qob1O01lStZj0LEUeTYzXBSQ0g
WvENEMHMP9+1LcFWvNakLfERdwJvVxiZFeUS+74ORVIdrQg7FyGEeu0k/2oNEMnibLZqycq7IqWA
cUniWnkDnyGHe61aNHQL9+/PBLCw650NpIYF0XIhMEEur4s1O+ocaq+Og2vCEhbxzM7kFWTiWzNv
4NyCRvCKIBVl0VkyOKRP+2z2y6jCsz23LGb5nenVqcK1oPd9/9gFSisugaMS/i1vDoP8YpHWSGZW
Ey0vLWoMSi8AWZCvPotFdzjOjVxB2MPp2bURAKGH8XP5Pd8OBDYzgkRYG0L54tw+thpV5HweehBH
BFacisEPcfqKJvWQtpFR/7BNXOkvuZ2n/KiadQRkovBc6cwS+l5QfUSFot5DGcWZAEdiCAW80EYd
IIguehWf0Whxj4nObP/MTIFnPxAVls6PpusjiH3wUO6zlmdDtkrcptCa+2MbTgFBB+mEZSy69GYl
OJ+uWiRd+hjR7D9bkLHptwrnDc3gWgZOeSrUPeYnWToKcoeb5dI3YU6E3M4fpB0Ss/g491oLazzx
GaqHrW7FWSmPryZNZBBezrkJ5f0wsvSVmLRy+ooSq1KE+VVfwDP6h3DJpbhtE19qRSd1WFZsvZr5
PeJzKSMgrFc0bMcqm5ok4PS2NbLQcTnPqZZitptMnV3KnWri94CwM/+28ANcH/eJ0azQ03bDLmHL
3FbXeCLDJR1aZjQH47Ty4kzyVMggIKK7oYSNyjmwjypKOdMGub0Vhv1n7HdodW88Muwy82LWEbHp
D+SlCfYdu1PIfc3by+sLf2DnTnG2hT0KekzA2sUkp0+Q9tKdge26nj8zOcqpH/3wOR7GKmzuzITg
vrsIZTJ7fLX0PRdgUE68Up28W/41i39NaYDBHe58qCBpOTAj1kOtaV4apxIEbt/QPAvzafow48/j
xoyS9dW83V8mwhSbKAwPSmnh6IcQ31551yyaVAP7Pzf1vm1K4vZCQK5jDuFafg7cBmrfzzgyID5a
GAO4L0lIZVh3k2DM5KY62FPmOJ8c57Q1MW5B2mBOEYQj+G7/RZktLf+Wdle+emdP8YTcbZXw7ERK
amheqN8aprd006GfOSwlugwe8Om3CjAtpZxSZiPclENY3/BY4hotrAcMoEXUHdONJdsnox4X7uAe
qjo0tOpEAK7Ml3D7YJNjyyDbOlG/ghfieBcOWQG3xD28jrV+ILV4nJM29x5Me3GGcD6VabhuTPuG
kQ2jMAhGh3r0MmQ6C9IFoDdWWG4Jwwy+QWAYo35PHGVOVLZGevWIxWd7YjU2VUGwSz+hfvxUloUs
STSDaWceS6cnhDlbl5GRacl6wDZQTRPO6oVEUI5wS8Il8B6yig1sunGjELrtEOt5lN5XpmbXxKUg
Mx98nE+zVJPdoOR7JZ5D1ObzuAFE2lyLfMpXjEXacux9cJ7ayGd60bvF4Nyp487VDIMuoPPO/mFJ
UiysQIkCMxssKNBMhc+pA1hS4JX4xrsGOW16WXu0FL4TTTXPyE3sb2/ptJZHDqta7++WqvW+oMRQ
WLPGQm7HSGxBdse15MgDsFFwGnfsDWoNt6hN/VwaGRpP9LnBYIUUBE1cpIfWNr2k+uaGfDL9nBom
ytFz2veh29//RK5BB7nvwNNkRqZBU8mE3siJOohkYbKKzJgvce5MPgEzjcnqZKY+/szOmetwOCRt
6/JWjSkaSMs87tOM9JhAI/QkHpsFuOlAlGNsZF8q/hotKYcqrHN58GIH/jXGdsMItkD7lXsXTwRr
Y5k3Kx3Ra0OiL7/a56TLqVNQqQclh4OhRh38WIZ+orMTXdyYdjckpQPHYH9Xqx5VrpdOgpCmc52z
FIQ8LUvI1tk38eBX6YNDSVYXXwJ/kQWrNqqAOyIFWv5sr8x20kZzdE70OZaDmWTey+y6XncXUcrx
hfb7ybc9zVyJQs4JJNvz6/69esIdWZqMPrFpkegINVmwIxhJsU0kyNU7grMjcKGnXSyWhVYty+Sm
IBuqSAboWDRUPF9Lv641dYlrxKt/h6MOiBTEQl4RbQyQMa3QVdTgO2bYbChEizaaMc3yvL5kln5+
5XHG3DA+5iR2N8ltNdHy6OfBdQCDjgqb3DjeOAR+81M4h8dkNIRCi//IaA3rH7O/lBiBD9s02R8Q
8/s6avR8lVpmhSwLLbKH+se+xABgMwEsPxEAbN8ug2yUKyMZsnn7+4qd96PDI2+SBJKDpACpK09m
kRlrOrc/OAhMiy+DzckBRBOVuUw7YyNbssyS61RTIf1bv22QTUG0NhvEQkwT9ffGXMdNIHxEuEQi
C92bxzqtpMfnDDEhKULsA/wKN5eSaZ5wAER87L1WtoGdSky3FRAvHnt8sxYSZAUIu7nY/TrqXHdG
oV33FkA9lk+PiIKT6kfRJ+4EaGKGEeMznWywL8I55F7zaZKrJITYMxoyjK5s+66TDczU3Fbyrx3Y
/eUlngKS4u84jNLUp3sTlQ+6lf2590G0v4x9ZiubU874OBtF5k1uwcjaH39fhH2XaWgdOgoxJzmF
Izg+ZYyBaBlPJbbg/s4cMt7fZdyKv6InJsl/IjU+ycuHieBBN3tURJBgE0dGH4x/g8ayWJ6yIOio
ac22dh2OV8yklt3glHoILM4gSzHHBC5nFpBApB1CG0cnWYRsHoASnDIqrSxSFY9/FvTyacwQ0PWv
VugdXKjkB/OfwXNHLsKobuhb7TIgYPxpjDnqCCijsCx+YqMy+Q8ueERsYKB2MH23BkSsf4m0lAez
vEkmaqM8bhGmitvtrJ5e64RcJqvNg0OgAwcc9bFANlbjCWTD2aAycjcEgQKi5Rc7ZhBuiFDVVLLx
93EsMBXp54Ievt9PXHcTUKqwAODN5AaZTO4rnCzKGnyHHedajjHbDAEjmTsl3cnifEYq8m3ctea4
kIi1JENiJQ/buHv/Ll4zETDfiK9Nj+4JLbbLFiOQ5S9USCN4d0qozCfsraKL3dhRPaP4g4pnZ6LC
3th/N9I/pv1fY/9c3kRqQBPuGqgdzDfI5DBoBD8TpPuJWGHh5/qajNvosFMAgFTUXWGc69yGXzhb
ve+ua8N/QJmaAmX8CnUAM6BZRrFsWwxycuJevwwEJi6FmUpoRhnQ+VPW0XqPNUeCcDYJeWB5a5Hx
NlRlCQLgjx0fKoo5wxJ55yY92ntw9IMcIvEF1pnyl1MnMaWjTQtSETYmq2g1dFc5aK/RbH/vOR4q
H76maSEN2q4bjYEVnRyLulHNH9EOb946Mg8fltwB/2IqXmfcunqkObbWmk+elbNG7OulnPxHlbON
gGQiin6+KbZVOt+YccRfMiveH4GvQXGGACQ9XIPu6MRZUh1cvfQEPWrdqmB4itQkOvtpoLRmW1mb
wGWM1/W34Fy/+Ob9C7+ZgCRfOoZFawcsboBxvf7aZsehXJFv909qq7LcBjgtfdgp3N6u0TPsBSCp
0H5k/x1uzdr7t3H9/KKtYEt3sdOt0YRXt9GPBicO5GP2hPtoQy0jh88AhB1TEjFBMBWQzLCO+vev
bLy2tEK9iqADaT9ULKyAew1o1EMcoukNNE40agU3yEh4NuSgnLriIFuy/xFWo/UUWgTHu+zvZF/I
Jsykla3cDtww+M2okgQ9+/v3dj1EMV4Q06iY0r4BaXJNWTgcyAGFG+iPO6yiNnFl1/s0adsQHYuQ
RWpng3LHkd1Y/SeL1DoSfl0XTKhixCrEX0PWotW7XiQdcWTaZvOYDhxrgTZ3eydILgf96xx2td1z
VGHn6t+z1JFyxrCawvhe9zgfOLiXPHBeXRmSBpbcqiGLLPMDhc71UHbIyyE9jPRihpL9RqDDNjMg
2Pfdp5+muG2gVqS385k4d4Y+yYsVzQEmVSRNBuc7cZvvfzL1WtIEfWtavCjPZSqjiHojaaIUGATN
nZ+SpszYm4e6Lb3myecAweAlnCaN04E7kvhp65bNCbibm2MH7TgREzCA9qfOVXOV3lRLrZf/VEEX
pt85tRA3E2cLtMaA1MLrKdHxQs+aMOJl6KHxHg0ilOkt2ggmx0ayxRvfq3eSJcUdhg1UhKY7WlqG
09Chmy/AeOsf6CAQiP3Ua+xreo0piR/Zjzg1x4PmDUSgU9twFmx5qskxIo0r1TFkL4wHj9jyn+Cs
k4E7fQtxNsWRJGe6zXAGY7Zaj/NK0kSsmQRViPVMH2qtCnmCqO/zm9QiNZcS3mtlJGdmFEUkSSlq
2eqkK6vtuvumjlCrnUFBIv3l/a9nvBlDWIWYcwhyQbIMes/Xy6GEudgjTOHTjhJX2+NT+tEQ37MZ
6YGHD5RTtWHxOOybd6I2Kfa+cdWbJTUln4GXz/nwotxfbEJikQithrj9sXNoqfJ3IrxCfTzVtecE
H5GQ1xwktn/kHaweOJAQCV0L1iws5wDAevNIM0hC77/x5kdkt2MEojvaPZi7W24pNDEhYOWkHd2W
vGhwRcH0wfu9rrQcnxxCpqnloDbkVV8tInqgAx8xph7HnJMioz8s1XRVeoeuwta+edTZFJouwuj8
T5NFjAE7DYlP89mFBP76nybXJrLrXFApuP1hv/kxK6XhQe7reX/RQ1vt3cKCyijCWcnB4pf3n+G1
PIL6DKWKg63LwSRGIvW1bGWY0S+5UG2P7qJ1DfLMNsgtjlGdwL04+Pv/Ux24HAJgKU4kwyCIXdu4
emtwJjU9ucofd0Jxr+DrrT4nRyCmWagdhM7mB9qM6+/FMqb4ZJ6hUJxZb+rzdKhFuDFWj3GUuCyW
kq7j/PXz+pmLUPSL67fCvBG3gkn89v2X/eb6SMI9S63lqG1bkhr+a2VeZHPUzZ4RPezWiJFFTXrq
V66t3FAIH+5qE2fwRyqlNzfAZ0bwhDMEJ5fOFvP6BhzgY4dIg/YeJd26Atprk71vfqHWCbLG+Mtr
HKwNyad/vP8C5AF/3XU9g9JMlAtsLP7bTS2dRhsrajg/JCyQy2+e17ccn9Y6ASAPN91o7cUxMQt/
MFGvAtGVSSXIXuCjRKIyZMxdPXeqrMFa8rJ5wFkU1f0n167K+cXnuNflbifTC8IyrD860hZpXJk3
0u6il5fWJQ7MRPBv4rBpXAmIKsqFQ8gmIL9LY+aCdu1sPZ2A7FJwkzljCCOWTsE9WGyPDUcCieEL
VlUUEe+/1uvKCnksAxuRKdo7qv/rJidQQTWRRp08dP5grbuuGafugViAJq3PfZEOKvnp/VLERtY/
ekx0gy49NoLGDz7y9ZLi8a75zJ7cFU3gdSsyZp0fWt2cPLirnCcOEaMB+kplt8GA7z/828uxcsHe
YYREFEtJ93pME/yk4DAXdU8siQtQlpiC9nLAEgVsZ9cfN7jqKiyDdwzQiPKGmewpHUPN1SXbNphq
nxrxfhcAJ6tfcQrzannp21G4NvHRD9lDNHc46Y4NSYl29cnsu4XEJUzSgd482BU6ieFxRyt3Q5UK
Ua2DrfgNgOrEEaLLy64sKoPRx25X4uz6opa+I4bK4afKxjCjy8AZF8xCYRGUKD0HlYqM3czJhRyL
ArgbTFjIOkAFVz0+J86vu0o/CJ3lcnod238XwboqUsVXxVRZjNIhJCgGgWZL4rkpzrc6tEjrEi5z
yMXGlQ8m1ShnJUlpyoCSGRFxHPSiH7OghuI7YqNCFRRvxNtQaGLQW9xCbhRni8CSDd44LrI3BWVY
KGDJoerlkSQl4qdFqk0cAeh3JC1Qi0w4zl9cKLCaIBPocOsoMmkBf8xh7rQXr+FAw+4wNlozOzdt
jiPHv+P8IQznGzij6+PIcydwJIt1UeRmRl+2l7U3K/tynGwe4x0428mCcrKK5WVHW8A1pbszV8xn
w4YB1wQnXjWopBPqHP4W4A6cjeMmmds7Qc/05WW6NefemRxstnKhnAMsGR/xCjL/qrPb2wK7sGP7
OfMYSXgcQDhtKjNgzOofKmSC9BqOzZq+d/aY4CtTYRZ3RI6GCmNRHvGUYKPxOlwLw+QFar0phkj0
AU1xqZhWvnOfm9XoPxDH2Pa/JWREYAWEX1CLf9pKK+xABYWYHhASBh9KPEBoHZPGtgEKa5z+3xE+
xe6xg3Bx6vPAAXhsa2GML/Wln7sIxhrWQwsR0yPMJDOMTN7KOpeE46FO5bdAMLs00dUNgWHCqxZA
Cn52QE8yqT+XjdXIHK2zPoepgy/4tIPwO9RlbsT5DkMHPbLEH3lmD1KaAUHYnxq9HtPoWC99uvw+
NjP3ZdUcMPh3joqTuIwoWSL1MvFzlhe49b7/N2CGYb9Aig/9Z+Jx8sq8aFqlzS+uvUxa9xn3nuTN
qMUW2jjFMk98Gj/GaLNTu/HAO0NAuoDoL7EUrWyTF0un6YJXM1jplR2DsrBKStgcF95xuexiAFZD
1oKbhVzQZnh2vbTT4J42hJ2VV7CWZlsF9gLOnx07/iP3bCN53oZ170xM2XSduIMOxk5C2+CZbXke
Ol2G4SZWCDT4jlsOs9EIAR42Zc/WqqeYQhmYm6YzMc1E6WgxybVYTlUdKDgCXHXCX+yOLodzr0OO
eyUHuAfCzTiMEqNoEwyf3NQKR4Reu56zmCI22/1JtyHmzQ42MD2Dy8aaydkSZL9saOo21VPP97Q/
BtUM1tnflq6d+7OUKmT5W5X83apj1Ve/5f6a9syAJuG4z+iUslVx7Y01AeoFl9iB+4yTYpeXXbpq
ox4GxSfOJtRfSPlUFtzZnnoQhnX3jQRENzqTJT3kQPgbybExVI43CdTZj0vGBwStkTe0TPgsUCfw
ZvzwtLFoi6mX0A32ZprKyZTmn/kQGPx9kQnWP/agn26E2VWnBp0TC/y8DlMXqB21RUSYc8cJVkR+
PymCGBfyZraFMi4Cj0U0n8hDVYe0jPQ0ORa+JqfRcUYhKhWig2WyjdvPW9mOxppn73cywvi6B455
4xzgA5ZpQ2cUbBqm7dP8HNvrqtfyFljkXbTxvLJtpcSowe0ZXiNyJDZZ2QWSLhLOa6Pvd1HBJpGx
i0b2qXASZnjonXVz26CjnWu31h5wXx42kLFPDJmCNlERfFdnk4Y0YL+My6JugywLj1UV8039WnNJ
zEXF0WDsLjg6kFFtQMLz9Nsijhfapkon6UBayGjr5X96L1f2/X8H22oAGjm7lnk/FKn8faKCZYci
Nk5eQLFVlGGmM7b2D6RzuCZ/0VyyaIm/Ju2coBXatznb7ahpRm+RfW3HftKyW+HyDVefF9JfOYbb
DiGAnizKDMiqdIso6rZ1pTIylHyXXhho7YwmUeklKodOuE7qdAi9P6ugF6yeCEa8Taf9V8YG4E/b
1bfaDT2RNA47gJ9SKjGOUhZUHi7oC9ZIPKkiKHI3dw4dZ248JZo364+1s1JtVVd5fzW4q6I/Qsjl
4tADk2h/Z4nj7U7rLBvkne2kJMe1ijd+h7RHO6SclDgH5BtJL8kAgzkwYnf7lQ9DR4qmwogHUBeE
fpFaF81BA1geCXYXCXtrEwEG2FSNMsTBjO3MO2LFCcLi5AAA9u2518kh9c/dJlzfhq2/5RDslcC+
3ROYxArAca1mjxKQnLil8I8hObnI8Mw4t7TlkjWlfF++EDe+L8h74bgPdMAAwezTWURQOz9LZGtC
2bx1iJnKZ+GON1mSrxFqgB2rwgdFsPhW4/ZbUbVrvLDoiNzIH0NZMvEcyoiBMWPeqcJUFFpk+Mk6
ayVk47t3SGOi6VsH/9yVp3gz7TSbSDUw6eZKzgCA+CQeg+MGCK3dmFdEYFJVEgG7/kTqQ34iO7pg
o3lEBC5mm00bVtUDXYe3qXh0tgL5DHDUzPxtP/JN4vafNTTBEDDb6rQVT81WHqIOkdViZ37DjWcn
ugnty8b87sNziVeNYz1KxMJWkG5AVbtVtuiOHdLzhsjITVR1KJJ4kyzy4F53Sc5zIbzQPEkF2kZz
HyILRXuyzblEBM4cwozmA20nsbAp787rirqML7EeOPaPfPvYpYPW/KVLSEUgySBCY/hsOboQ7tYQ
hu3wG9n4BVnB02r4J4RR5GC0ACI42BQ9HPguIL3aKGkQmjxDSMg7NQkZsammjzsHP3N88YB2LsD/
FR371hbGZze7JJsGzaC84PvXbabq8ovOyZ/43vMYKgHFW4qiFmZ3Xa33OYZsfmn6k+fFS+bc7WCF
Fo5dahzliNKIfNtkWJEsdsm0OHYDi9F4nHWIXFj6TdRoZYrxKtchCOLgzmGWEUK7CQf26jWdNBk5
BlsyI2d/ybsFkR0aP+xR5GbR9KndJEQYUovOO9OETGV1suMsbJN/vd9PXmMUhB8S7wmTQiQieTbX
QCOHsU5lHBbZfU7sMYcDR+lWzy/CF88bk7XbTP6rC+MUooUHngH2V5BX11AcJxZ1NQcZRfcEk9fe
j5lOwUXkX5HAQhJFrU15cS7YKljm37/wNRkCxE9D69nwZrAe9hsVrKZ5hGHmRXRbjHPl2XcAq50T
3vtkzCDhRuLQu97NYtqNgY5m6TlDoThy/IhFmo3DntqYj+m6tHQ6ySPpZxSB/Vh9ef8mr5lc6FvP
A8SWo/P4XyCk133+jNrFdavButmFSZsccdrj4ppEIF/dm6pMuxA7U0Vucggmz/W+Td1QVdVNmRHy
xlHqeQOU35SxVoZHRHNojcnwt02LnMgtp6+Ocs6vODC4tCI79KrJOEoiolK1onNOnAs47jZb1MoK
vP+Yxgp//oKRwZ0bnBeJ6YB8UuyM1/CJjgKOsTmYl06Rsc/BF0lY2GTmccxfTYxdR6RBTdJUTO1/
XEZ/CsIzYbtR+dnccuQci4qb/tFtDO2H0bOoEEy1Eip7LN6uxwbfRIJ7yF104NFJJwdE6whYXsrm
iRz2cdaPuUsEfIJvVhffRzFy6j2ZIKTd0NmNfUd6fkHnMrMQ1mtKHfIpIc7toRowGHLoTMNJ2L3s
ET/2XCBix4taO6KxW4zhpiJSp43hdFpVPZWUgWl+A+jbmt8JGEW7cJ5Vbrkv6RIoTLaurfVkrwfD
giL4oTYD6uqbpSfj4BNqrJlTACigKmLNC5XGZXKTzX4RPBnSdaO7Vb42NicEOpU/f5o5HsOqsEPH
ghoozVtCZLQcYwKZr7d43yYORAhiLT3vtZZqW+9/qDuT5biRLF2/SlnukY15MOuqBQIRQQYnUaSY
kjYwimJinmc8/f08HKqUWNlS9/KatVWbkmQERvdz/vMPs/IHlt7WXO06o8WZ1a8QGiuP5qSq5LnQ
8bVLfsjwv9GdY+JaOWv9tCAGQGi99kse7ZOx6xgLnDkGhZyohCidnBfsdmJigGhBGkC7rFyMLGib
fuKxW6UR5zZNm+A4pyi9lYV3OBjnzmmiXW8sdPI7VkZYn5cFtkVD+whvCHP1k0q4zprc0xmmSYNb
UuWoHXa/Q509k3UwqV+ofnX3cqhbTYt22RzmJFTUUB6YnG3unbJpIgh64Ia0WTgs2fXo1sI+SWoV
NkvTrRZQuKWUCbJvG8l/B44kH09U0yNCINJPamWyhsLXqfDGr/JFikT04EPs2BMyA3vB9awNJqPC
erxNXSV9+sUrhg3Ejzg0GDAgMEs7NtQmlIG3gzEke5jmk9RyOVZxQjA0TNaoSh8Jp3bwxWQlDC8c
/HEIEcADp8wJKBbRTaFzMZFf1wSzNifgYT3qxqDGHul6mvoabG7Qosc8H7DF8UxinG90p+i6XTyb
9knlGgy8zOyXUXaC7AqOl+1ywszUYGj5WXws9Eyp7tIMW52TUuN6dRyQReBuXiXjc9iRoXIwrGRC
Badr7XtsEJJq39S9mu/a1bUWtAG2Pl3acDjzQ2WEXh00YeT0ROzOEFIDrc9m7crzyvpWcRaHoAzU
Po4/FPEUTHSDq1/Gbh2AzlTeKbJQ1OCpUzrXmAaU3n6CTexyspnzkJeDdjO05jihTDH0zxrRyqd8
tjrbByVKb9vCG4K2T7SnuSAeI+vbZzuOmydScLLb3FRmzV97ExKIz7QwLEbsvmKMSa+Bq5iFE0lo
rgkpCEZbdOo1Ghyy48fIOOJvWAQLYog9vOZo51ide8G5antViVmDKvCPRxtTFZ+AlQGjLm+97tcQ
63wvdxYy7831wFQfm/1Ry7u7MWnqd6FRtzcRuptDtvTW+95VjGPoqdW+SmvhZAh4cMUwrzyqdA6k
LNa5sJZxbnAeii5qDE0f1dqyPi26G38Iu769X5jOX0fYj10Swd5nPixEM6iSioi4dFr39pyasJ7W
dL5UjX64quBC3VV6p+1XMiT2WWrq2JaNdeRD7Fq+1u6UPTSDOb0rTLU/4eQQ306OWpAO3KbNPi/a
9QpFlfeA61Z+0qLQeufCjiZIAzdXH7a4e6VCfv2QW0P7wcPW7gjjRtmBk4QXVjvU7CaAbjvgIsUE
NHXNC3O0y4e6n8pqJzj4B2MZledIT6prryLri4FS/wAzW4dm3xrHyan0GwJZlGBax/U1a8PqS2Qn
ePMsoRJUY9YCSoXaFyLC8gunWrILI7GWu1VX+hs76uqjFo/jZTylyJjCdYFPTkTELmkr8x1Oxe68
x+e45FuI9VDoXa/q2lz8lDAFoi/yLPwTpvGTRxbEF43t7QhP0fMzjB4QeVmsh0mmPposwHtlztw7
K3KcC2MlBGlndJwAsLD16FLMI52f0NkGZEiWz0ORkuGJMrq65tGkTfDqifdELxF3YUpGfZFp1xEG
M89zYiqnRm9Rf9HuXFosJ/dVlSAhxU/rCY+Z1a/WMX2OyyzJCcIpYc9bUwlSEpK9VGAFB0t4NNCh
Tnn5hQW1MHyd/5f6bDwZ2BKSPH/RlebjojgDUZh1epkNNUn2oATZPRaF/T3xuAbT+K48Dthc+S4w
9IMN2VL3w6LSsmxH9lhMhwx+Po+HPCq6T5rTl7cxxdpemZg6B+HokDkZAc2R+lY8TSl+gPNQ/RGv
en+Jo/0LqShPNrg/3t/ZfFAGglZWT28IB3Nq5VLrm8y7BqsrLjix3CCwaqpvqShi78BoMxzhAuhs
ybECvoN0rWZ5LeHA+gyr1GcYFPNu8iwiAsxa+aREvU472CZm6XNU+Vd7La0LEuTMq2pdms/I1pRT
RkvDy2XON5FpTKch6VIYHzYJdjhbNJ8m9o4rbbHsD9jUNfdF2KhmUMZZf7CXyX7SNRJVgjBU2pPT
W+T7DBTEr0pM4C2cyLrH34OkNfJTrS65aWZjwNQm7Oqgziyn9D0H1bH7kaG9u9O7dsEckCt8GkYy
VtRqgppOMtr7ChO3/aCncXIAxVDfR0wCRr90i5ATIj9Hhcz7Hjm+cq/hAfdaGQvLj5cY1ygz0sTn
wqunCT+0vWsMxSPyTFC2eXWfQ6OKPmRQGogrFRQVn6tQP2heah3SWcOVPQnb/BhVbvLZtIfuwlGW
+IvZwR8ww97BEWWiO7RXsnjnsAx5NZHcHjD4a06JnpQBJlugYGYWBmlSJ1/dOibNaHbd+xYkDXs4
M7ogsGimoe96hDV6dFWsY33VJMstB/6Sdnbx0hBAx/ATl8AqM1i7G6PfQ89N+CtmdKfM7Am4cmZz
vyRWezCaKSp8a0rqILUU69qsZ9t3avUz3jrm1ZzNzs6LWYQKwBhiGHh3g6St848reU54f1tVB/em
9y5qc2wfbTyIcFLLsuRWiRR9xyZcvS/bebywPWW9VFnNjtOyhBcm350Gzmgq70keGzH3A/fMCWnL
kvKYRW6cvkp2PSihYBSviYtTRLZqwjOEKDEBxEnJWL1SqCW7BIdxqkjdixL0Wlu7KJ0lJOqx2Y5s
rLZuEvyk9xuTPWNBoZ+TsKfbZzHAIbo8DFL3Pe5/ubebcxKEkycH4Sx1bEoGBL9iSU8riivRlMp5
3opfzFD6aj0gnPIBEZjPzQlxxn+EllcQSrwBLWsJtYOyH1XapVdapfmyYa+MLrAC3XUFrrbBMozj
egO7Jmov2pDxBu5UUb3UPm+dXd6mxdCPgx95Vp/uB8z84j25QEYbKEopHAzDcnFfVSxXwxOW9VqB
iCmjxFPIN5gODeP38t6cmjD92Fvk/NXYl3RV8h4zz1DTAGazXFevGPrOln3E/iBqEn/AUjZhdcRA
nxxcu4xtcmEdkNJ1CclDOIRTysblY74h5FAdeZs324Qz9XIkeoNGpRNIxMg7O6E161ovHoyXpOhf
MRzOBgiSCBKsr99M6PTaxRfSABo8jaZNieU6VX0Ms5AhO7hbttrPEyYBYaCYq5qReqFl5bvNlb9Y
GY1X3I6I2aCckngQ4Fx6EOIl2SZGrfuTnlXQbNRlEu3CbBUCikF3gfb4VpbGCQE3wGjbeAFWP3JQ
H5Va091vFnKbossLzdy296HB5tfeUkuBlk+bmEkOToxBX0lMX12FfLIjDl813ykHi8qKheClxAfF
EAT/qvOsZOMKQ0MS/FWec0ERgzsupKVyJBHL/7aNYzbhVTXpwpM8VicxEJbMc9lHbHIIKXQdpRCs
IQgbiI0uSEDX6nS2W3KkBmabIcmjyQyXe1tK4vKGHm6TnVETkzMEo2GZi8XHnbXL2BmtUblk1mck
uN84XJrqSPe9tPpdOFZt9Wfv2U6bXtEXI0XzRybAan1aIyI4xp2OELRGxYIPPS+5zKwosWrvYBjG
Ui/lVozFkTmqxJyS2O7AQAG0DjUFO/BWH2Fk4HieIQk9bqqRqnGFGrOJJ+DebQQq8Tpbdbnom4Sw
14uYkXyk0x30ezfBwvEVA3fSoXwndEnU5umxBbx4Zs4KJkLsXtKsYzXqVySGYEuwTkSFF0etaocF
o32JtDamPs+QPhxl1LHFO6PHo1T6jrq+woYmxRL41i8NaiL0elIAs4HIZJCJOUxZ1WIG9Y3DK2/T
N1iWYTUAKiF3KyOpMfbEDQ0pWHLrOs3MGvxvQx2dM0t9k9LSWQjY0J5jbU6PxYTemtqHqOqFahBb
SA7F1NF7IcsrGQUy5+4UBmBoS8Xj2Aj2w5dFOhgOKwMTItjQIUWFMJxpzA9YAQrfyB7+jBrvkpTO
AbWZNbsDxo1nwd02h95Ef3YzjvQos0leVk1yXG/NTzO+YN2XTcZZeQmK4Y1Z0YFKJRzF1DVLh+HJ
mY8QE26SHhujtZUPKcuC+qji4FuzOntxWhyQlo7jZ7q25LkULsMT83KCIN+rcT5gOTwbLTh91zap
+RSvUZpfJzbm7oeWfsy+l2tJbzPZZ6B2xtX7qEBzoFiIRmOf+e2/kXT50m1jxk2IMUpZXDEm4orq
ec9CsQmdN431eGaJk9DEI1nWg5jXY+OApg2yRGFjyiN5xy1vrfV5cmbNe6liSukvmdWLRr+V1LXt
pT2LIyQK1IVkmxc3SO7FIKivEam/L5YqLJ5rHYsy8riWYV5UfzExVCb/6wwqblZEkmODhbE4HATs
43pcChdGTOiUZk0/ePZ1Ij0Z0oe8RG2W1YUA690l5FmgfZw/ysmo1lURV8qU3vDr2SZSzg/kjp1B
tGLhKmdT7Pa6e1bIGwAq/McpJNaXweiZzyTX6G2bXxwGNiQhLsZrZ8HbKJB5kwxwv2mXUQYJnosc
A+mLIwIFcpxZCWwjcS+3HuVShjGxUNZt03A5d+4kgKJijwi9YJK8/aLvxC8O51FHSGgPrC4ptgf3
EoeozYt4U+sRd7nhbjPfaQsEMxXI6JnfCfAjNIPyMQE2E9tP1dTi5KUVMYkHYvvZNBtVqZObfJmO
ejGTeCIXYhu6AG87EmFB+4FvL5QxhB4nHJwHq5nbJZ+XXo7d0mQS5AWD8K31yR4XvOwv54VxF26g
GQBwQT1fZSmxktvUq5lTxBaXo52LlQBoUNQ8coK61J7QEZWQAaqGKOAqYaXfdAPSh/Gbz+oSirnu
iIqWjYyYQrFdyPu2iaC2my2FfRVm93xu00ZiubGnUGzPiVRUOJVzHgicJ5C4JwyseCUmfwp29Aha
PYrfs7VDezZzMNdsHNqLMCk7Y9hjGlPl+Qn40yUmVOtIu2Ie7dnzjGOlXfDwH3HvylRUqw5oznjK
ilioDkesRaHYDzASsBPyMyNHxXuxzcQ2erBhtmKeAy9aVKVI9A0COvMyr/uXLteqQX8wWrMwk8BS
x8WZDpq2CAswFWtIroycoVejJ7Qg3zh0FPBiep5TPt7b5y1HyTtx5aRrQ0QDKiSRZ571pmmkJBaf
ihuhuICYI4gKoD5Pw0JoiFwrVbplys2LKZmNfNoQeloGidK0b6wI9EQxhnFHVV/A58BM7lTh7Muh
rWdKnNmrq9A6Fwye82BUaCkDaAdkMN2SiUFrGkRGPDtZsOUibFouz8W3Qv+Q4nWUe9Buz2/y9hjL
F7qMx94Ib6JEmVc4QfgdV83nToNLta8IgxmXgPG5yVlslY4h739SKI7RfyHx5Px4nelqUVRVPNqZ
B9Wo2NtOl3CtVLMVq+6mYd6MAKQmLpEMCOxRBCFru4AZYdTcHaJzBUGoGlrxhqZhLAZryeyIbbZu
zy6gHdMTLmGrpFjl4ETZpfAD8UDicYnPJruD6U3IrTeaxDaH3mhCDD7FwH1T7G3uD5vhm9LhO4pc
SXqdbrycGuUAt5mAVVqX+yzDssq4rSj6CMcrU5QRiILZgvm7qCpW7LZI2x2A6AlLFXTEUQ0jBn49
hEkuUWljyESASU91hFvbjNRY2a0ZpC4QZ1iJBTFT5zJ6oxYi8iRN6HJUjMTpgm+OdoRhcV80GS/V
ULRwYFImI3fE0UN4ZV0pyC44gk00bXWFGFYvZAExh0wXM9Pb5yyzzn4DsrQFhGm5gZKRWbULGe+3
2zPT1roYxEPmEXY3fdjinn90vZAZwzFBnnUWh5eUY1Rl4rWRJDI3V8VLtl1XrL/FmwK5QLyGc9iL
t1edWE4skjix8VCDua2notjJvQ0oXXAtFsDIae8Y6lpW0BaNFF/U7ZnZOg/M/s8NSIcL5OW27CfS
DnMjWZIrIYS2W5u0YOPbaUGJuJj5h+xIo6oT/LQ+jXuumdzkt3eaPDh57vTE6aGRhnuL5hA/wx4X
4vpykK4A24JN2q8Yf3Pywj9gSw8rJAlhY+s4kt7gLoZYdbcZq7kQ69PuOrm1SetINLZiy9mWbJhI
Ym0fVDzcoHBKakKeYmtiBdJXEkKDWR8hXRmTdlmfq++NHajUBslJV3GisfLtBxzLOBl5oeUj58FQ
5BrJ/6RLWpD0fNGl3v7b3ZTMyajtxM1XzRm8yYcATgm1djhHIL8fhBAVE3q26gUUbyCOe1k9mJu+
io9bWfsRky1gfCAnFdMxSaOV98HoXXHTJbepdSOh4ZXs6kiW3NtG7tE78VWetGDY/gV8IG7RxtGC
PCs2aK2zYpfIBdeMLKwt5EvRdCin0sM3i3DJ4MDIRzyupRTFx5L+2+KmTgUFb1Ph+76x6OQh9/UM
BLARLiWNMMYYh1u0cb0khYeUA/Goy33AloAGGOU502tdBWGpMxpx7VUynrGLEBdTEFakOhweoVhq
PWQOXO9Ir0QntoXYjZojcBT8voS3xtpiqoC9KvAGFsLjMIubsbBE82EVCDafspmRb14SW9O7WrAl
OAjpWDBItf1A0AifKdo1cSznGmarFkdvgqxHfK8oi0kJn6IOyo0kWdN/wWshUEYs/v25YpOgTWS4
IJg7C3TQIXaB7YZ7QzMq/Ac2e4NC4bHFVeHsyznNumDyyGJ327rJ5qTKNKV+q4nJj6IMk8RSuORU
9w2oBg+MfYZGJA9xM1GRVVR3ZgcXstKPzFpQIVO5UmTpMNZgo5Q3oXLSZIwXxnf0PxszZtsXGLWd
0TL5rG/XTomNWaxtZ7hle+NkrTlDCeE8NruGjQ0C40NQV2X5FKKtbr5AM6fld1jIxO2VcJea1GeY
TPqAbDkAap2NhGSPWaesHYajRALfYlWjrtOuUWdPo+oR7UyVtoKwJkttZgqCdrMp34zVrRdhy6Vi
QQT1V+ymSLpFGatBbxc7k8TnLCMVNXEWajzmkqPIRr4IX+eITKanzWdjs3WAFyrWd9kKuHKV3y41
OgqxncdNJu66Y5/J/M4cxvp84wIn2ubOlgmWmk4tbwWbSc7GiNwootsCRNSBqEsk/iUbIGWGOHBD
xo1mgREPxlS52yZSdLpQIn9zpfg+bAHS2vmlk6REeEbiEnVGhgCzZL4HbbXcYyMuJNzfdLqSSEQv
Jmr9rcFHCSzIad94PpKPyGtKlygfhw3CJM5xwUaKmAA0rMWZ87ZBLnWU9o5ONMGsHmJbEfvhxt+T
D7I0kybIrefiYcAk7olUA1InWlDmDaXrNpOlFsV1d1OwfFdoUMZiucsbnN1dXzJW17YV5NlN7rPt
jjIPZgtI2EzbkoY2RdvDY1zb8aTVBbXKAbVbO5KIo0SC9rmte85UCY7h5lTVSIuyb7zWc40Wobfk
Ld/wlIqmTpSV7She1a1VMuxJlA2VDILZFqvNzmrTOpSycqssVziCxZBbKKh0tRf+F+RyGW7HRoq+
jBRvGSaL0ZqQF2iWG/czTiphBsa0HW3nJWix7za6LJNlcUKRvcxqe8Tb39WWAIxO+GrnUIl4LyWr
1xbNP5dPGmwRu8VTBzbGrTZw7eOseIkRTx0kuV7CAhtbU75ETgr0T1PamKLMaFVbGPygsRef6hQl
451gozk3DUsZG3V3FtlsujXw0pXTtdZWPApbYTJKq5hVVlLQKM/gFYI/8ZmqO/AHnSxrNvmFQnKo
w0SsT/Es3klZSLjivKVfTFbvUDpuveTGKZf1gXZu8YcBOmG0jxvN7LMHljtRmOO5LB4BVzXFLdUW
BiOAoYSIuiEsDweV7LaOxzniHH6xR7oHKiGtCzZtt2mKIrrOSKGrfOhuYnHfaOjbS+FE+Ph98cB0
efs2wnMojTU6SQ1ty3hxeDMzo8uoqySBVrpobfxyb+6iYV+4PZo/5k7nUnSDnDfWvRDncgtjWfW5
0rlmkuBhKUmXm4PAhHrBVHfVVHbL+KTEgLx0lG6pafNp1Yh1IWzCLvJhvamh/c/WLXIxrOcEVrqG
dR6/zq1KDXVwslJP3/cZ7Br7GOv2aLlInLRoIGbIwVLZt0CRh2GX2v3SvEZ6XY1zgIJxzW5ptbU8
sGtQuOGPDrsS0w10BC/YyVrrajj7OgQcOq6jU9uBQKO0my7F1utqbCBFxUcvpxN/t8TjYFyWS1nl
TyWP0Z+Wwlj3KbcHbzzgtbsy10yLxQaOhzp1qqZm+KjWTVvdoooLi2M4cnywqAwY3dUREyhlsfaY
IJhHML94eDe3PFuHQg8X9VhX6rRe6bjCBFmV6jDqK92hLohYfqGbmF61+D0q7yFQpxn+l9HF06m1
RrsCqaG/067LtSwnBF51ah8wt/Fw/9HXqbpyk3xV24PZeX1f+YNL/llyMPNJIYspqZThRnGyOV92
cHNh9PsJI8BZ8a0ynDID1rpaGg7TWgWPwN2wttMC1clNuzHzGWG35ryrEpJ+Uj8hVwr+dsz6YAcq
r4GBoN5UresQmrFe+UqcjY53wikq6W3fGDV1XoORmdV0l1d20T5XVgmrxRtja7pCRTpUB4x89ZIk
uly9SLCjwNkZtctdTZRufdmAeJo3Xt5VypVV4YP54rIo1y+1atspGKiCRv1zscJ3yvbxMI/m6HfQ
zGuQYdwOvtj5xMwJA/I/kKEwvvKtzXLrzG7mERGUeouNO+7BGu018afBMarP1kp5JSRuM2jbFpoj
gUNHiyLlGmaMbr+DJMOV8VvTWyqDfIqMWRRW/wyhkqWwzItIuJ0uPnNN4d4gl2UFEgvr6kb+3gpl
WeJLFUKCdGP8wwVppzmQJVIVCUngUdrP6DJaSfqySzb1jHo9u5F0YvkhqZxfsvqNbM7yUzRtdTgn
MpWY6myzjLQwJpc3jPcgXAJJUt42HAl5yhFpiPPTeW3GX4uH1YFJr+6GCigb/j/WJwTF6OtqfQjH
plXdu9lcS8XdZ73G8CJJHNEirRpMv9eOlKgKGvG5EP13zyaKo1lrWN06tBfVY1+7Yfkl6TM7/DqR
EI9AUh3V4r7PexNfiU5oG+XZLhvudP5Pkl2fLFMCwmzlaq8zDOryJ4edbNlXoIuDi82jEs1GgC2t
wCcy6ZGTnKuSiJPU4XCQTZ2U19aQ1u5xmXuomaGqk7h312hDlKPzZRpNGs5g0U50xBNrU0dJgfr2
zjbKcP04UHiQSWZDpBx3KMPAC/ZGn6EMedZzPdWUY9XlCe5w752Oj3eaC6g+mjdexe3A8qegpVzi
ysMMO0kiQitxZhtxp54L1ar3Q9u0jQ9pSleQshFHelvPXgP5aZmilBLAcrMDxlftweqnOD96/QI9
CT8Ax4O4HusPmao06m2HwioYrWZmZJTnnzLEq0+Yd2cXle4OL2w+fR04q8oA1rNCtDtLzJfmTtxf
ASLieN+O9fQ6JmBwF/R11fsYFPO2SEfj5KbjuB8mjxexB182v9akF5dBRzBle4zHfH5pTShlvrvq
U7KbuqH+0kQ1/iwLHKAAVbfz0CJWvsIH1bzGxMNg8Dul8XLQraK5ta05/QJdvLljdcu5y6kZY6BY
GB/iulUunJB1HsXoMl7ouTahxabJVj9Di2ZVy+uq/4NaPjp13Py89cNqMJwggut5qYN+f0V5MZ8w
Y41hfbQeVARGEFy8rO70L4wgMutGp80rMf+eUm0XM9Bu/LZNQMg1e7SPkUOl5yeMtexLy1qTDJGL
G6WQwfTuy1oWMJAi3TZwS2N+B48ix4Rk0RFi6ana3BCdwLS4dHI9C1IaJOZ2TXXpFIkRpJoxXadh
pH101cr5jOtQ8pLE2XCC+WjcTbPGU+bZ4cGrdRX+Um6e9KnL3F0Pbj/7uhq2J6w2qk/sbewMI6Kl
T4pmloc44r2j1fswwLz/GNIPkUY9pe9K1SsOvd57R8tS54OB6/5nvdDjpzCx7J3lZclhUtbwfZzC
3XEmPWcSO+jzDkuX5rY0DZbURInHAIZd0RyNwkm+zpWiPXRuF8/7bFTbF7ivsxPAbAQANGNlrP06
i1hZQlwsd02LDpLsJbyzciWrb91+bru9OuhFEYxeaUA0VZPxiEx8ek49erGgjDp1p5vhCDFkNq9S
jJlvLPb4qzUa4A3Gi/WglU1+GNKQ4Hic+i+xu4vgRPbTFF7C3RyiPetS9eAOS3SN2Wvn7msquPsp
Sqavet1HdG+jy0TeSOuuDTgR48EQqafv1JlYIibRqavuahyRb/haRKtRuB6asS9ecgWL6cfUHUn8
5i8OrpgP/JmwZz6XilqGF6oy2sMHb4HMZN240+ygKKT9Xj370XK5Q3O2E7+SREcM1CH0QlhngIrI
SRlifQCvqULN2K8LUDA6y76Y79BDZT1xRkhILqHn1NolOFqmfVkWcgjSnetNrvUUobNIB9/ReNtY
W3Qg4z6Yic8u7lRVL3BLgjGKZX8RZItie6uBBJAIvfQuIRAAJlFPR0M9eML8h/09b5cpKMpwcG5m
NVWZRFeqql5PS8RotxzRsR71JVnfVViPOL6aWd27JPXQuBNjoMdeC0ERSpqfqgzYLxbkdBVZEsyK
ArJOegQzQ9SolzwGufEuHXJr/WWc4Y88YRxVcOkwgBccSCqq8zYsExOSRbNgcl0YZ8ni1iD27HBb
HOh//ZDu3f3rv/n3S1WDC0Vx/+af/3qsCv7vv8Xf/Pt3fvyLf90kL23VwUz46W8dX6vb5+K1e/tL
P3wy374dXfDcP//wj33ZJ/1yP7y2y/tXUhH681FEr5X4zf/tD//xev6Ux6V+/edvL0Re9+LToqQq
f9t+dPn1n7+hdfiOvS0+f/uhOIF//nbzPLRJnwzdf/zN63PX//M32/jdUqnYHEyYcRxEQfPbP6AL
8hPL/h0djQ7HW/iN0WKhFymrto//+RuDo9/xJ3RggTPxcSiG8EnpKhQL/ExXfxe5rDpx8ZqJu4Nn
/fbt7N9JmYa8bVyN7d//KIfiXZWUfcfp/OjHhgUGmTAUPjxIOl9ENtWPqpU1bXKssJ15R2C6dlIa
Z/4AbgnBqhzmYrf203DousYO4Fr0hY+4I32e1Mn5k0Z3+YX7zY9uUOdDwXlGnBXMIxPGxI+HUnoE
ELlOspADGnUXlm4T7KYkw4VT45S0K/DCv8/cKHxpqNP8727a31yGHzVVLm8RYaAuuT7cCAx/TGEz
9p0lJY7pytQZaxV4Svzk9tpKOtr8ms7uoY0a4xdf9iO5//xldELcOLxATAxB3nwZL58NhAOVPVfM
JVji4Zlgwuz48zP6+y/B48TmtFTDffMlMWBjlFtYe+sAXpcgsGNAGW08/Pxb3qSKcS64eLrcKmFV
ZxKq+ubxscl9cSFGiOi+u6h+KCcquuY+Ng9r9NTYmh9O+s4bQDer4bhasGUj3XdWkybSgqKjX9ZA
NoOhBatrEBPgXXFZCNxgP5zrfbh+qdTs1K932CYHPz9wU6ix/lIxnQ9cRIDpLjY/Ggkj4uff3XGR
RQef1x6C3CLnYjdA8gIHmlzYiC480EOor7O6Syr1Ger3ejMrlScCszLDb0YIIcGQIp3XUGPPwbIo
nrGrC2/+A61GvfrQYGDhVnF47xXlgB6+0Ucz8NC371zyPR9Tr+7pZFLTH1YwyV2b2Vl4GWtdf8to
wDAu9WHN4SADUIL0toru+OMQud6l17XO6hutOVjE1STKU5kaT+0cNdGFwTwmg1U5ONreAqlgZl2j
i/CBZfGK/8XF+49rhzkW7q04E6IH0c5ryvfXjsAoJRujgZ2zy24UNRz2beI5v/iW/3gnEfuR86Jj
xYhTKznFP96hPiF1SOs18tzVvgmIKtb9VQ1n/BVG9TCucN5/flasqW+eCAObNJSNFvAa5hXi59+d
FdOB2hoQ2Qd4hjLcH0rDn+zGDKI6xTmCBxYvdyCxn3/p35wkjnEGqz8AKBxO4Sr33Zd6XkzrYNOq
ONnwrmvpZPqYYPTJ8N6VC8T8n3/bfywKYhtClYnhLCu+roqj+e7bVh6OsdXcIXBiMv+KdtKCwcOA
+uff8kauybvl4aDDvWMNRw6p2W/vnFbrycTCFyROujzBBCTduKRL83x0yO6jO9bXLcWV56ONY/JB
wGcJn9HRnUd7Ga27BMtmV575/6l8+d/VJnf1a/nQt6+v/c1z/f9DgSKS2f/rWwnwHwXKu+f2+eU1
/8dllz+XX7sfyhTxl7JMoY/6HSYSlQaLoaaxLH4rU3i7fyfMzaIOIZVJvB//LlM053eNqCYD8xJe
GvP7KkWzfhdhcyIOly2Vdsv9PxUpP76aCn69xEB5tijFvn9e8dEnByAcu5PVprdpVuz0sDhlvXqb
VWawznCuDOVj5pS3szX4ektb6OlRkBjRhRbaA29R/VLOId2hcfHdNfybesHieny3WPz7iN6WS7PV
69XkLN0prdWTq+BKE1fIoXoW+iskiIehaoFd2mJP+9Rfu1bqolnoVL9Yh69Nqj81LgEW1C8nbdSe
TeSRjKhdJ3CYCEHUd4qDVuaPjoceQgQi7uYVOaVdpe9hLFbvNRP5TVioJ4iHn+hXTyuSMijTt2x8
T5h6RL4+t9NFmXfRRdEqFtPzqoclywEO5vpqueEliTVBukbvVOCqWM0fmwKzuSJD1kmPS5xE+tGY
EtJ2FO1latUnbZhtDJnVh8WqQPVG/mfo7bt17X6xH5/9bP/aj/+6oOJCf7ckaX2NNVIzY6hDIKk/
Nu5u0DhnwIwEu2vNrz0Dghc0wkRDQFJfL3X6qSqdyyrKTN+cI5Qf3bGyJv1Iht9FEdmvLQqpYvzM
Wof8ZX7Xp5YSuFke0cJOxSW0myzoddo7L9UxSUWX60OLG4IMy/nd2oAfkzv36Gil5o/OeN80zi/K
3HMd+3en+naDmXt1zFBpnZZweodr/1Vbpvd2a9xwkS/6sSSCzRxzAJrQ+SM0eH5hwX1C5Z3uxxW/
JatvLiYbI4U6ekin/MjI/mVw+/DI6JfRfJR/NCqEPDzs5X28RO/oPX9VJuti5f67Q3+zcWQVxA9g
3OZE1NzFsk7HwiKRDpN8dw4YX8AnCd+77QEsBLWHl38abfXJznqKFMgXLbA/eOYuz3h80YjnyPGK
1C887dozkKI61Xv8Rh9+/oa+kan/9UC96SJieIhW5sTtiairnYZwqIw8wJswWMaBcNk5emkha6Km
e8yN9GFtuxGFHKk6SAt3bVVfF7wq/tw6v4jy+tEF8K/DEVvyd8+3nfKiW1bRnlBL+QPgmjXwZv2q
IntjPvDXx4sb9t3HlzH+zpHatidzqa+bvLkGsITsLayUrFH3dqNTIppXKQ1bUzvSKEZ+HCchrPHi
Ab1dAXQR34VRfzXAyoe0mh0NK059J08+qXn2gOnaRZU6rz+/N//Dcv7WIcHJsnYm5bU9zYggzOgV
f0s/S0s8faNdzmjz59/yJuj2r2siWt7vronF+pcUydCctGq6PFuINAXXJ8KHh4G6VgVOW98SrkL8
xLL7+Xe+MfL86zvf7FQofLpyzsvmROD8A6rOqzRz0XSYMZjaZP+JdisMWtyNEMgNyE/Ti9S2oA4o
a6C0fc+D0af+DLTl55H6MW0ITO7a8YtXTaxl7gLB0nGLXx3r/3AbzLc9Gw6bdri49amfxk91sui+
nng1+9Sw+q656szY8qMdeR9oQA6xhabONYs/Wj3WmCRacHa7aL+o/cdiUIIwim57DQzNC4PJtPBR
tK+mOXlpEv09Xh2rT82hBuSm7LtC/YUtyP+0Gr2NsVjdrpli02hOK9wkPzOB6Usbhxj7UV31P6wJ
TzF9QNOCI1zUQqWyDwPqyMFS7mqvu1lycroM+14RXiH68B6S8FXROS8stBdhkdA4Adr9oiQ2xHv4
Nwun+WbNL0slx7cJDWPaKaawL3Sv1x7NLsyK8dabVnsfLf+PuvPqkRtLt+wfumzw8NC+MoIMm1aZ
SvNCyNJ7z18/i6qavsqQSom+AwxmqoFCocsEg3Hs9+29NieUaOpnmiATGjtsFiUe+RtDhKabY2l0
rUFFbBVCPgN1iF2gQ/kPBNnr0rbdZ1rwqIzJRxmIR7p5r47gwjmm2Q5d5Ce1FfjeZCw38aSWXGzm
k51b/dY09AdZ9O98SfFPX/JidwjqtCN+V1QkzJCJVcQn0wyO6Fa/DYbYl0V/nTbP/Fwn3PjYPLuT
Wph+kRXvhXqbb2tZ/558+sWSXyAL6DVG5jEt8VhmC1mXxFiGoBpbKJkcKRw9HcnXysWGjKDPqdS/
oBYBPNBbyBQd2exg3uCdnsNtNhtM2/4rZADc5wZ8Q1wMhNbmlHI3QCUSvFV1Tthud4cLUN9PGDty
cyur5oRG+YSDAG98AbEAVoHhOXbt+EWvne1qTHeOggQ20D7hL7c5mg3lps7TgAMgpylVXR4XOzvI
Vk4um1KG2ES9Lxtt9IeoeTUCHEe1Edwac6TTulOuh6J7TDPrKZLpy8Ai7upZeQbXua8iMN6j2fiw
lF/eWd3WVex3o/hiEwPKMdrmoPVHlWYkTYL6oR30elsNOgFjVOpXzF7n4wqij9530s3GQvNMFsUt
O3Hq2xxFNl2qf3KiiuN5pefoNMKILFzw8uPUuQ3s8XcG40Vy5n8PhnWQ/rT6A3gM60H2wzHQo+tm
uLKGawlUT5fZCaVx7FI7ORqjpW0nKiUN5wJ411inm4E61RoOme0mrO5ltHxPiuYmnV6WMLuyFHtH
N3NT2TWRWNZmjM3VYbZvFkl7I+S7Bsc1yJksBsgoPViW18B29rnUBJS45h43+qmUw86EI40Bz1O0
O6gcrL2uopzz4eukWX5ooliLMu9/+Jtpb98DvAIk+ePQHA3F0XddH2cPKTXebYfE4QDb0NoEdgzQ
Dp0DiXo2zVsWasIOd3BDl08xHLK9TjuexmCReYSiWltZ28C/tCF3pR7p+3aelvcedn2o3w2wiy1b
ATquhmHeHZMcN/oGNGJ4wEEyXwWgTjgr2zdhVo/bcp2AquwtMMNo9kOnPOumCO/bAu8LOIwovrXj
pP8A7h6B/qKvQRAFusii7DbFGqfDnKWx2b5znvlR0PjdY1/s+jOWx1gxnPLYGmq3XfQ+hiaSmnsw
FsIfsNN6eFywmBPhs51pCm+HvLBdc/XQ5WF9TsApWnVwU/Xz3hAVZBuDM3OVJZE39YgrcSHgotB1
B/dL0nmkNWW+SbWXymBi0s7N17oUpftWxC+QOW+7Mg83Wqjpe6htwCw0SAs1XkrE3PyNGgkYIYgz
Cu61lI958d4IOPStp8agzcptlLb7Yc5e7Ca6jUexq/Qsv2IWwRgNr22l8JLAQmli9URnh5JmGVX8
9hDMaco8Wk/1+Pp27WA+dWnHodoqQ2+w+ZlotOIEGG3pvzO0/2G0yIsDjKhTs+fyWh2JG+B9VVwm
2nas2Pdy6oNDB1cRzGm6scr+20SGitsp1UJJua08BysW4NPW8OpSPCEyP6aLvBsSeZZLhEOrlsbN
pA1n1DCbGRj7e2fSdSv8zUiRF9fccqwKHRVhdkxT+wkPz2s38RsY6hhuSy26JablSdOsJ7rVN1PW
drusbFgpTQUVQSEQv2jxLdXQT3MS3//5Jf7TPUlenEwkSy4OpIJKRi3iGzEnmLriQes+BLLYE9Y0
fqQHVW81JOpeJHQBv6IY9+RJHxtK29aOBcaoSGw3xBVNYxjBfRC+M68uOOb/XsN/FAt+WsM1/F84
i/E6A+Ff3Qc1jCrZhjuZmYbHIWo6kFvlWop50xHP7i5Op6IVwSdg5YgKpmzSb8BBqaR10mjuxdqV
ZSC677y5f9gNpfF2ZSUgILarXgxH1MsHbRG7sQyJorWvLBteKVPd7hffMOxNLqK7dz7zn8bPxQ6c
Q/FH5D2PxyAWuy4NdsB4Af/H9ikK7G2gq7vWcUDzWlvsEMBvg0cg8DstnmsqKKG5XeRyi6D29M7j
/EMZ7Mdx96cfiB/dGOtVMGkNw6NMMnMjO6whZTrdBgkF5bSljmKkxTd8Z6eCVUJG5Qd9dfevkd2o
ipTEm0X4pYz1foUFfTJt5frPz/aj9/27qbauGj89G+MSxIQy9cc+Ao9FDSd8JVkw+i5m4RyboWz3
WlgDPOIwihvzlFINy9r2VTXKM+rSYTMIqe4HitQ+FYP4yOlyvOvABm2lyO4NCM6LmbxYqJy3BUKj
ou5u3nnwfxpXF5tgkCm4Yzq7P4p6eDQ6x0YAPAHUQ8hVNfmLSLvXEYXEBin/Ude7TxbrsxtWqDvo
W1znpnLVos7igGNJP8TT5vIStE1Ux9+A1Q/vjf51kf3d673Y88xKWaKVkHbUxJi7jppcCTIMiFsu
vsq65/a0Zrdz8YXsXp9tvTwLQkjh5dg8Wc7jscI+YCx/6evgyWo4nPXjVqm0bvfjLf5HBf//E73C
/4NSBG29AP9zpf8DuXTLt2Yt8/9c5f/xb/1d5Vf/tZbjSQWypbbW5lld/hYj/AuvlW44jkaRHVHC
+nf+FiPo1r/oGeH0QCnAvfDnKr9u/MvGZ0zbF0WCpH+g/SdVfvtH4/u/hxRISZJfgBE6PBmhFejk
385cGXOzELGmuSRKR8+p7iAh0hKuwQKABRaVGjigky64aLQudIfIqrdiVKzbvM5ony416b+Rg05N
hO2103bVB+w9r1Xbr4m5vbiBJk6DWcnCMx6R4Sq0uzLbam1SXhUxPMh4MfWrwWk8w1gb0yH9WrcY
2uGID8I+2GnYeqZSqYmrDWI8GVLpd31gpseEAo6PY395mfAbbKni2O2hRBB9CgdpnEQyfSicMr6a
+Ld30mokWMphlG7Yhs1zFxiTt0o3fK2q7jKAbq4zoR+ysmGwNwoZCDtrHhMvwwVNiZpTPAc3R7hN
FBu7WpOcOPMY3xDtCN0lPwm2swO+CuayvpN6UoGR6sZdFhYSIbc1fBmzqfcbqX/DxqZ5ahkjhKf1
CtXNSY5wtGYyGjKQZDhGrqDs4iHJiL11Ecdbh3GAF+iNUIkqV5AAwEbbRs8qztHPFLLom8IWcAeU
8xtDxPOR9i01NktMysvSCEIN+sTad52EIYXLxnkJAf4dm3iuPrQo8jkfD9l+aNPsO3TQcJ8Wgz9B
RCErnNPxUBbFISqDwNoWhdx1jVrs7byqHsemXTY9wdhXoVysUxsZ9WoyaId9GbUwzsiXN04YU8QG
B+JyyFJHuZaxGjuumZc7p1ST7VwmSu/GMufqvihc7OoM0Xo5V+22N4zvZVibp6EBcbuADblbBt2A
7q3FLvJ9+4AU09nZtdLsHKdtT8MSG9yIU/NopkPmZ8NU7C1uI9Dhi+ZRy5RxG7Qi9YUmtB1yvWoz
hTYwcDswtrVUxAP6lEzb6nUGB5ZSlInlwOXCuZubSMD1XIrrMa92bZdan0fL4p8q6UvPeqZurcl6
crS89rGxlpvUClpXTWrrqIejflXAyIX2wEkyI0hla0HEAopOHTyHqnaI8rrbV46RQBJwdvkwqB+l
kPaDTmPaHx0hlI2jBpFHLpvtdb05eFGZ6M8lMM59AzQC1wLG6lPgFJSO1XamtVzaCzjzNhHPEXiV
3Yy69ks46NAwQq4lrj1qBBVVQHDslr6GqxZxBGC0CfiT0RFpbcXw5iWKxNgygo0zw2iTWiq9vuz5
y5nfckDaoAmvo9axqqanV60hzqXtoulzoUXGw7CMr6kiuJOLTF6LZjhl4ZrihJ5hJxVD3Dh6E3gI
ipXdiOXKK6tI9SkRkRc4mOKqxvmBUjCv9qScR2A1mtaYXEypkeVWc9Z/rKn0pi6XZtuDP/ysmN3y
qA0NOs1BH/22zH11mkpuYniWcWirG1Okz6XdYsfWreCJqdqfk8TO7mDpfLQCx9pToJSeqa2jkbRi
iRw9uc/iLHXnbop9JU7T26Dvg61Oua1203Hqr2tUOb3noO6B9VbW6UcTgs5eYq686UgB/FaDrDnN
dq9zFjVbYk9W/aMksiTiOqR2Z7iNEPdHgGRXZP/ksCnCsYUfajpQ+NI6OUVRbgQIH5tdqcNkC/rl
M5za+SqqyuVrbZUZBRWQK7uqaiP6mubkt7YC2gN+wTfBiWbr8N/bAV3tjkWWjyct7XQ3Iz2+ytLH
VNGNahuPeB5dQ+nz8Wj38eDcxOUsl41S9+lTzVS/xiWhcnJUiuWuVIorG1baVtqhdmAriwKannWA
/L0tGaGWXjxMpalXB1UNi12Eewx6mzZ57Decl3PlSCd13E4zOTOdwXKX1Sh2tlx8MkBGyseM9uZp
SfPkQetNP0dyeg5J5SHeBIJDpzF0CaNIdoTtboMyCBGjg8Y/UA/pzyHOOI5jur5DeIvcJx2+EG/B
joVU6EA+tAPRQuvdaWYEReC/aHm0zsbIshUpmSxX1DsGb4jzXZm3se/oxRfwCC9Zmx8sZ3i2suxa
V6MPphI7sRuFSe/jbzfhRQvRU+eeqj0Y208kZc9XylyGZ7KheFgpmz2oQgIDZIe7JJxCARiUlTJZ
2uvZ6eWzgmXJCzM9P0Z2oblyCqqHNLbm17jObS+ZTYTNaZ9t6h6wnqsv5QsBec/0A6/T0bmBHxwQ
jdR87dD3I77uqT6blcdqMfoJtYlrAnD0TcjPesiM9oRhMtrMun0nMxH6mjJ+LkYleOqI7SGFuoi3
wMgWtm0HJe4YJ1siXHoWs6jXDwCGgOwhRrgPya66yVDYbvshte+yjDIW5pkz/vWs3hhswBCAwEfu
9dhRP1SDlX7CaYNMN7PJKJ/iODgQjFTv2tiYWO367AmW03RsbLHsbHOuN2obB1THrPK5r8pCR8hO
IkyFVeAgiD7/HIiq8gV1bq6/nbROBoT7r8CWtRsny9W75gfaG8SEfQNKd842ZnvU7GQ+jiTXfsQE
ZiSnuKyz2ykIvohxzGiqsomZJbHTGLM+KICNd+O0lH7YdgaZNZV1QLvOtRLg9ksNHhAdTSWVl1QJ
q0NhBFPhkdp0sGp2F9Zlmz8Zxo6BqW4Ba0wnQ5vMm3QG4rYJM1HdhdNifSq07HZA/Dr4HKsW4RLH
W1zxEwe121lzcTsuc/9RpupTWzKjJrsNqQ5k5Up8Dl1iLUD4NuSIiryXj8Q+lnuqrka0KTh6WrRk
1HpbNxwiuH0q2dbIKvMZeCr7YCWbUwBD5ArLSnUdNclw34TtdBBtWm8jwio3WBbmalPKhN3bmZQv
PGOmu/ixbPaVwbauwzoQJwQCiu+Ec+e2OiUmo9E8vFHBeYlMucOwKIWLwj+d3JQeNPI+dO0ODGOl
rYp9OUA0tBPhplbmhMdBh8ilDJEq3GReTDft9dSzuggjxABQ2huDXn/toPGnoJaUyYXoTigr6ZFf
C62Z9jbC1esywJa3hPZynBrRPCSD3bOFCHprg7CBiAq1vl2TV7t9Zq3WSya7sY/gYtSbOAvEq60R
kkQOqxihZ+f2DsJ/6ANTUz6koNZczFUmmfCjWX1cQOu+NNK01XNmj8G3jFuX+BChV12xLdbil5gw
g80SW69NPOABhAWtaz4IQmXTWnWxM8zEftTL9nsjle9lZ8oPo0MNwSaHzCWRh9wIo6vyT4TWdupW
zZJ6BzbLuW50i/K4zO2Pi7kQYMLfVY6WJnbCxq/DvssFX2+bHYwAAwtButwbCUOlJqOBBx82Sd81
vjo3NBAQ6HRuSU1jqxtT53f84DeGYj7pnCX9yVADH5ND5C3TlHyz88Ui6EGTh35mJ7VMCpvqWoHk
l6j307Asj8W0dN6Qv4KPMwDQFRT+VH4bK07PoIuOJnwXjqrGTuQvFrRb14rjMwCvD2FjdtRCleFT
0hnIi7rmts3S8MA55a7Raz8zq+umib5ppePZc3Ffq863Ilvu40n/IlNtp5QqwO1y0c4GhyXIcgcq
tLdBVglvmsVhWqhJW0UF8LlWWDkj80C2B3vPFE4eC2G6aQzO9KO6xSCBzSBbPk+Qc1g2x5kjmtMl
MDEigK3zVAsHQhNFxEPSl7lyV65w2Dvyx75YnGDvNEV2KFZ0FAZwUBK30ObwDrd3vYbcjJvS0jLU
UjL/QNcwoVqGs7EnBe6YtlDfR1B8N3TCZ0podEE45mJQPtmLCf7DasJwa6CNvhvVPpx9h1igLb7b
5D7s+UeCkb6JmK9g7Cj71knivV0t3BaiNcUth0l9UMJMubWWtb+AvH25JvUw/qbqTciVqyw3UFbL
a1pBw0ZasXFLqbbxrCrOIZuJRWUxlibo4Ot6iqddlrUW7zNTWgyTdU5lp28iT+oZq3BeRft0DAov
C5Ihdgt+YAMrvGTvpe2YdNoIcCKcrvJO32CzezZLnRdBx17BPktOoZabuybopw1EWwupxJyI22pm
c000+z5bOkQk/TPOmw2bSf8hJzfQs/ol35syaHzimd0wNKxjkXfjMZKy241NNtxFtXbO9PrWrPsF
IBWcU1Vp5H2dUpMDv9tui1mLYM0tkQdqtNhYSZbvmsQKDwYwi12pOos3cwS/sWJbuwI9qPkwRfQd
psfanROrvkvIVzviRxsPfZuPnCymq8GI7yxjEGcdQ/phrJbsKoCOia27cOh8ACJP/S4e8vulm772
+HL3Y08iMlwLpMazDNErxL2Ci5BpR7p02yJLi6b40dLA5pRh6NyLeUyf+ilLNa8LhlD3xlFtHxrb
AX5q5o6+/gdy6xzCFzrjfw/vSCctps0EQMabG2fZRoIVQVmEicgrhxyqF88hYtFrQQQicq5QGc4G
FVbASZXy3EBI8qBo8WsFGYo7UaJ6gzlBU0HuEYsXt/WAVqeJk/B2gSPgscLl99jYOj9q1GVTm5W1
yQtz+twMYtkmncKwo0BYf6VtUD5hoc1IWJpYh3DNUaGChR5tRiOQHydwArsSWNWHoZ7V7WjBqOhg
tRygWqVXcaI/MBg4/PTdrB4Xpa3Be9LZJEJMqQ8dIcGepa7sKOw5nh7VLfBAFpb1uyAuDqbpJp87
+0ODhxDpYtzaz1Bx6xONVuzHHDCu8PhhjGrm+cFeEF1Y/aR8prY5b1pM+99FZ9rPpjID3Vbb6eG/
SlyGCyVDOjyGiNbZBdcfRv/eQES3iYmJF3Yynv4L/v0C0kyn3Y0hck/+QuHOoTNdY8u+TuI+2FjE
V3JaiO+4dibX4PXm2/+7lbk37qP/j5xE6K3/WL4bPmWfPzUXtTv+lb9qdxIjkRBEpNs4PyF/rKLr
v2p3mIWo3JHIoqmk89g4Tf9du7PVfyFk16VtGqhnaSJRxP3bR2Tpq8VIaqaKbYPIeLTA/1tDfPtX
Te5PNqK3xWA0PIwYC6m3Bs/IXJ/wbeUOTnq/pK0qvNlqxxtR2jOyFfo7NNInwkwhbdeh7fdtqNAk
iNWsOytDLt5Lb77oF/31GGTwkO1LU1TH+PL2MeBwCGgwOY/RYDTdMMt0B6mfwzQd4jF4jZeFG1yC
oei5xzM9ufDq4tljkhvzvicW8kbn3XPXCHl1GDzDljpOQ20QOuqAzY/bZfjXbGCQ/oMBa+3c/HfR
k1rsms+OylqzeW4CxS76cEmyOKIwS+nZ0bAwKwvQbHgarzETVicADAY6nyC6bztA1kqfmIccyL+b
1Dpn4IEjW5MEpGRYtIHe1fG/1dP89Wg8myrxDIBEsC+aTr3KqxMKLk1jhJBtcRXEro0zeIrk4Lfd
ckcDGwBFq7VbOCpiHy9Gs81ET/Xqp5nw93D72aX2ts3094OYa4mZWDh6S2tX7KeWTjrW+BzRs3j6
4pAkqkNR/jY3SnZrcOfxA86Y6GWWZYFXNgebP3/2+v4vfx8DxJ3DiR4H6aWRqiHhWJA3w+9jykVF
pDehxIr7RPXTgbBM16ZpnwEl7fvtnz/4h43m4pNNg2+L+p15ZasXk6rtm0AdbbJmC5CZXq7gl3cV
Lgr7liCShEN13hxUoIJuM/b6/Qi01wVPm99ZaeCU77yFCzHl+hNQ9dZo0+DqoNBvXgxTc7EbA6CT
5mmV0ql+bClJszq8Ee6UuLsJrOiKMjk2iUb5byG89VMlFiE3ZlWHn955Mb/+JCbZOBQ2NMKoWMIu
pvmom8VCYYdTea3PKJ+GtvYxIoDFpASQ49rJgpeYNsgmHKvsOgaS+zgocf0wGCqH+kKtKeHP1Uuj
T8p5Ip97S1RXtGf/DJ7+/KS/jtsf6yI+fbwQNL0ufsEuTowwVkfHI+qgx4mMw4ITyVSdO07AWhZQ
0ul1/QOxTeH+z5/86+CR7AcwzXhPuqn/4sEp6wW8S00hyV5UlXpzNUccwR0FQj1NjBf0MtqTILT1
e+pE034q7eg06ZQZU9t6t6G5Sq7eDGSewKYywxiyV+fRRWOTlKBEneZw8us4XgvP9URrZcbZEZ07
SCb3Re4U8xHPUHBDOoytHZxhPS/hALMJcaYsc9dmmNBPRHOJ4UkEaCaK0FB8+DpJtVmgjg6+VGdx
BhMYQsxY6b+7tiipj0MFI6Mg5QpVvLMm/TojMKWwxzA7BeZqYV0sSkkmTSMW6eDrRtfth37s96Io
KERGY7zFTS99ULPAqKEEfZmGQdnbYiLq7M+/8/ohb1+tpdNt/2H/Xv05F9OSJRkMW0lPRzOraXHb
bnXxD2oirvCQPBbgZ3d//sAL0S0Lwbq5Yk7WLKmbHBsuPlH2zYRp0+n9SZ/HF1WWpZ92mf6gqVlh
b+t46TcVlf1zvSCmdypDPc5QaY6G1ll3RZl/bbUp+zgspFTOs5Z8JBQq9KwBxKWYsdVThsr3hspR
GTlXXuqbWOngxErF+vLn7yEujyw/vgdphpyqWEg09WJzk4pEpo25yO9anQyWRlc7j6ye9lmnoXEq
xWDsgRRReqHKRsk0nLdtXlofxra6m/Wm8p0o5EhPgvQ9igaahrGB7h6w/w0e0WFbsYK+sx9ceG1/
vHl8/ppc1z7ULD+05z/tgr3TpcoMiMCHzRx/lxo6Mbek0m/M2XwXQeXba0yYQ29o+b2ljF+conTO
WtkmW/qqZuwtyayc7WDB5G+b3Y1WEh/TKTJXCFxZ5qelnHDUwPG/Sabu0QqV9DA0wZUik8RyR4st
Fp7DcM3NPH3nDPTrIF6nkWCJYJ9dDaVvt3eNdoadFGLwg16dz22q9N4gh/KGk9x8CGhjvjOGf/08
4uc4x+kYgLGby4v9w+ixnMLamHyaJcUzYpSvHDrilorl+FkN4fe8s3n+5vN0rNFYIq3Vz/rDi/zT
D9dUQ96R3jH6cWvojzb+lG8K7rWTYZAbYo+18Y6CRKxj9+2qQK8ezBvNfFu1NfXihVqYKojgoGBT
NaWx4SYZohQscxQEaa1u5sG6ViL2nbpXBmoPtGjdvieV0KUfKm57qwsfZAcpqeswJv152v0661YV
gSlsIB4SvtbFrBs76sFU1ydKSTLdBbSyP4bBqr+FWnY9dbbjQUcX37puVZlqRfuOwPR3H080Jyc5
VjHm/sXiVdZQBMiQn33iUKZHVanEq+GInaKDlvOQnMktFNav9CSrY5Qo1jtfXqzKsMvfhQVUx9bM
lYvTy9uBbpPES56TsbYHObO4GN6NhwZgziar56XHmNc+IFi1brvQOsSRox8a1Rpu5EzpeZPYEmpT
XwWKayZZt4v7Inz8D38cUBAm7AWpwy60+ePt45nYCsdcraVvchTYN3qi3ZRhGZ0zra6fR0N+sce8
vo+YVcj3W/XDnz/91yMLzmT+x56qrsnNl+fduK3LRTqt9JO40ZR7pezLx5EyxXidtMyqLTnVJvm+
k4mktqWvR98sLJu9EBFF3Slpu//46M8DWQ53HHa6FXV6cXxD1thDuCp01olRB1LVKTlIrbKDBpCO
L5bozpTK9MOfX8MvQ5QPZY5w4IeqwGC4UBfmix5MjhQ6Zjqopm7iDOJ7R0GLNAnT2hFqmH+xnELs
Ozvh/ysVLCF/foAL+zb7jMF3lSuPAx2Owwt4OwymaDS1aDDB9NFMXPMRFwroNKDi4jBrqweQmnNO
6nJfY+7jHzkDQirHW9mJgaJmUuPOBGidl+/M3R/Bxm9mD89lco7nTrT+LJde+dictY4OquUHaR0Q
REbrFgyC1RfjBmclZVR0SuW0mXkxFGyB9sndGmlqbAaQfoepUAdBELRmz3uHMiLGjHTm9iAHRbUw
dETGh5hWdOyCHFmCXTsCE4IrrEzje+/3l1UAG7VN7cNmaUFadWlfasqcLpzoqIekQPD3a7Ukc220
GnITDdEsYY+EurkhuahLiNXFYlnieFU3VkpSlwcNaabCHIftzZo2k20qLNoVqDMIpu886a9DEec1
OjGUX/BKKC29HQg0PLssznnhCBPpVOCNobCpPtVa5lwhLc32Nh2uz9AgdrMJZ/bPw/CXTZMDjs4J
U12t5dyt14f7adPUm4jmPRA+3xmlcp8W4XALbUQ9p4LLA7FL9Xt60XVTfDu8wN/YqM6IbgZhYF3M
dgoMrSkiafmRVfSfK0XSc+DOu1USXT0HkgwHL9CNcc+eam/sEBx7OqWwbDMWImJP8utyIdDBCKP2
JHOjIu8xrhWvyKiG5OFiP0dWpbvj3HK+Qn3wzhHjwnu1TlqNrZ5AZo1zhsGXePu6okjFn9vHSFgY
4deSPJwHUcj2VIYi/EhEDRi8iRzBTRDjS3dmRDWC5um2miqL6pFMBr8207DY/vlHFOta8falSmr3
/GFZ7Hfmqiv8+VdsKJmUFeJjPwBH025H9r0ZNXtQPUKPDsqnSQd1fRjn1f2ga+BCvbxvTIJRpXXs
jADZqgJZOaa/n2DmmLUw8MdcmcfTWDuD6kpanMa50gCC/w8e3OGwjVySsgfKubcPzkggOmFQCGyA
JYsA38nHwkt7Ey4HvI6Xoqs7xEwiKygfyt4WXiLE+NrjRAnXrZpWnKFAn93EbSFyV7FC9D0BODmK
AOuJuxW9cQf7Q1Hfe/D1DHHxxnlk4CwWi4utWRf7x1h1VjTDzPRjoiVhAZIf8MkgYBQVVHhHQFhH
c9VWXvWmVe5CLWof7BIFyghO+zrpmNjvvMffPA7YK3VlROhS8irfvkdUSNw6OPP75oqPDgPCjNHv
x0fCD9qroEVEt20j62iXo3MsSY+5zsSSX/EXB4su5nt69V+X3hWAAp1khV3Asric4xns2hwEj2/G
5S6TeFc2al6N94oeBWsZQjvJMEXH0tXqOTSb/pGUx2zb6+3gLfSfN23SAIPDS7Zx2iF759h+YR5e
5zA3IJxO9oqGYhG6eDqtKEKrUevFJ8sdemxJ+doFkBhXt8rUROUmk3FkPSmz0u1oEY6qD7EXhWvs
0GdzszxXSh9LRymuKNdTSw4ME6ykHdjqvFHSJcrpFRayxIxfg8nETRiVfkaUsX6gwSjfe9W/+eHR
FK+nSYojLAAXX2Z1PBL6MQi/oPPoxpHWcA01bYIsQwXJkNEuV1LjHDEO4QNANPtWNom5l07Q7tKM
jf3P4/ACuvDj3bKkCw5x8PL4Ohfj0OTXQ0XEOIzQAxxA/RXX5LlY9lYYKsSmTiIlnKERFCjqvGCa
sTOqrXpr5xPAyXpQUa6S3+MK1gpuJqGje2UkG9VNGwNsBPTM0M1krzzQfNXcFpTza00KbQkj/nMM
wvWFLBPz45+/02/WfK6wGt8GbBsIlsvrRJOAOEwb0/E1JthNJFJ5ZTZh4ztFln4aLLzRYVpXnqbG
M42NwPkWh+Nnfohqu7RzdN+pqfbOieG3j8QFC5gR3SDq1hc3z4QuP1LiJfBDCkXnxmyrM1FWnUtZ
edkinJ53JgHkzw670jXrAuxeDnE4QITpLXyVm0Ut9Heeaf1l3y6IlOlsk8ojoDuDH+jtCjS0sibk
wgr8cjbMpznJY7KCjPKKMz1CVqVUHvXWyt+56v1mvFHyZazRF6NzwJHi7aemRjL0uc3dIapDfUfh
U9t3RWbtkjafyJXO85PDQzyj/EtOVaua30eZfopIyKOLXhjguDE1XymZkxauJgs0XK15rTgjWNdF
YK4okBsjFBywkiZKdliKKngoBy15YKM5EzGBovKdwfajaPDze9T5WdeJTFq9vUbLX36jrNHWLVH1
WqQVWBIndEBIIg0Lnpk2gzYfUOWCOKX0sGURBrNCoKdzmMiBk64+c+V0s7SDSbIAb64+FlD+wq1W
ILnypnZQtetZJdYRpcIwNa8EBk8e2c/2binmpt0MiabjJi6Ai6bR/BxIgc7FLtKPJcZ2sp+jAdqw
URRbpRYdtGGUeNydZE1qTcA0Sd2O83HP2Y2w8rQnGAMquQXI14z06dUo7BYVCckJVDXTIDvKtg1H
bygHUW/MHO6QbdagGnS07M62aAz04bWpZ9kh0NXxGnmNQkSTIeG96TZm+yRp0m8N4YCJr6RTz811
CMPhNHDKCfba0I7NNte6tuULKn164ISQ3lHIab7jfRhBtvHltvk4L0AyCFe3NzXpyR4d/fpaj/B6
u1nVEhOO0KCdNv3oEClXW0YNoH5Ca1eWclZOfdDVzwGpQiZEcQ0lywIROyE2REVaiUhzTchFjcFV
w+ybfWvUAwCpBYWWtJMUpXto6Z46IEKG26+okDTosXnpkkXmNgrtWt1Gda4Gu7HrKuTUCInueXks
h026vqiAGOgNszHFFFCik8sRZaC/fG9EXkxsBiTLOc4TjutcDY2LtaaqTYIDWNK9XMTimKhp4StW
w3wRdXwllzxD0TJlSDXZxI96KTHrdUK8c13/pdbGB+CBWTstJh0O5vvbiY6YaWkx/AXe/yLsTJYk
Ndat+0SY0TtMIYgu+8zqJ1h1wunBHXDg6f8V+idXqWOqwTW7pqNSZkWA+9fsvfZWDYB/67y4dhVW
xCYqH4vZdBevCN8ibZVMUwsoAauCFEvM24mlSJwV043PT0r47//+cN53T///t6LGicKQ3YT9rnsa
Rk7/cS/yG+DI/EYHidNgFuoZjmDzJSia/vjfP+9ftQsnHJ0aF6wL0IOf+q7/IN1GdqFaBELrNb6v
TI63g7jQr9GC/7gMRt6Nwu8edwg0Fw0QjqhR4gtos5xyJQfOCVhbVHL/FG4K/U7sVm9BCzE9HUT4
YLcoqNax3kUSL4aljq2dPxE6bpTR988ThaGDZ4CqmauCO/Of32TsrwFinCbPBmcGzNH7QkUX3NFh
k0Zqmv0kBNZ4zRsOtJPdePvbyPMHeWne7fhoAseQ2hppc0KZD0nUWWhq07Ap+69QSqAHO6K9TLIj
tcDptP29qGvq7qUrEcyNoMYJD7fBQqrOv7PyoCCeQZhAXketVZeWqM7XF9lGPeYZdyZqYx9E90WG
O8pKROZDd2J4Fznoa+2yOmtTTDojdSlvsmUmrvBSRE03Pcd5DkumaqPgeuuv44NrKyfIQIX2y6Xe
l/bHMJCufqygee/gGYT8Ieaxa86rrrz6gD6QwrHx1ayTsHR2/1rtuasSaALb/V4zGjvUBd8XQzv1
iwOimT4whFE/pOpCvsm5AIfO1ee011sYxMYunbUewlMveETOPfAi2CWijGrZzXff3lr36K8EK3Ck
hY45zeFtwYTSpbsJ7oGWpySnowloJnLh0nqM4aoPrm2ThbCimEoWdOHm7Axl013R+frbQ6VQKx86
sw8nGLb5g+tytCMG22+ftfua9zEF0aY9hY0pb/yfHEDRcxDE85CS2tcePIIGYvaNFakYduudmYuN
b743ddYZaxC9hEeccoBVudFPBpwkesKg1jKZYxKYsdfb7lc8BvEzRBGyM6TT13bGVQRGOu/0/qHD
WWEysoibZ6ufFqjm9bI8QJiebmFB/B17ks0hvqwVTp28F5bK8tkK10wDUHSP/K8xPmnJYDiZsdk2
b0K15SN1vpDXNSogj5ON1r2VlotWbce8NX5whTPrZyH6bjnBqTMq23pp/aoretdLgSh0zODK+eEN
5jF+BJhKskg8QrVJke8qfWRa3qyJXHymZFNZqrt+GLY+a9Atwmhw0S5z55DaYydlSEDvs0fCmJN6
5dZ9jMlFae7XiA8BP1INxD2wK6g9NPpTUio/mk5DRRrj/bLUuHiCup4VU72iz4+VVUbVsd+H5rXj
ml0OXlduh4D4pO5Zo4zj5idBoknt1SGgg6exJl1lFohOIVZWcGXX8hUUFgh7UsTy9d7FWDW8WfsQ
EojGu2kupRIIyN2deKPT2gWgnPxoFjfgHNaQe6Dl+ZTxgiO6xFWxNqfdrRt5Aqe/HAwD/fZ3HQxY
Y2xjS//aDkvIMoV/fzzHSxOvYMmsGQljOcKXAfQc+JkFHnNODQNZaLfNjfPXGn/DXCMbdSyscRPH
MFIIqbQTDefWykcOdboWmjwTfzOur0MsPvl6kKVQ93yRmj17Pa+XubYssr+jMn5THWvkZw4UUkK7
ybmx89D6rkfDFvRDY1zF7RVpdJfFLEAnOdybD4MT1G3iF5SyRwfD1E5+HMiZdCt848Oo0QNcNzIL
kIn6W/zW6tl3EMICrp80CPpAzT3HG4L7OL25UrE5mqaV5zYnhyiF5u/pZFS7+uq7QxMgrwWhlS16
cLB6kJbbJlynFvwGO3bMBS/oPCM3VeWn2szRbyNs75Nfqw7ThxWAU7ADZAF3AK1byLottHjgSl1H
yYyvoUv90iN0xiP340fe22bK8JfpTyHrXnVCvGF25nnkzN8UqH4EgEG0MnOaYqqfJU/MlM5+N0wv
QvIXPSJ2oWJc3Zo4okqs690Y183PyolIbZriPiBwsgx2/8Wehulq/JyKr/F3x7BtUzp8kPhZv1lg
FzGTziXnRB9IqhUW62rKxiBszkoXqJ0L4rZ5gcLWxIdimewJu1A0vdjjPH3ctcpxRy71VD2QfATb
YmJe4H6MPe3/xacbdHctDZabaYqkT9bmW2OKFm2/N0br3/iCsIPJfYmazBPTZF8sa79JqUupwtci
iK38EAQ3rOK68uqfViriJauatfg4q6ElMpmtnXcJi3y9WBXZqZd6Hvs3IAS4KLxwareHtbQ0jg3U
XPWxIWZrSYp4b+vDKCaKtMjWbpOQjb5nGADBeKgFYXnCDGkSSasiQqW8AG9jXQPZPJeT7cokL+bI
PvhdxAMsdeFfPeW23dWiOiXeoYW6OXX7MJ02t/VNEg62+6EWvS7fctLRo8vcmFhdeznv07mjNqVi
m+YPQ9wMd6yfi5eN4Jcl20D2PdeyDb8sJLWvp9q2t/lh6/X6Jkg1koDMXG9/ugWJhynRNC4EMu1z
xEofzXzK34WsgmYsDagd4m2p/SpC7iFL2igzKmfKrzIUreGOLt3PEj+fSrw9Lr07ngOdZ33QTK9m
ETmOIAE0JUGF1ygO/dURmbN6Q/TC7mDtjyt229+yivhcIndkRMl8eNCJZfy9TCvp8F8Jpn64YIda
7/ZlMfMhup1e+PILbsGJisBF13iDppq2ZPiGVl4cN4OkDlPCuBUYEaK8P078I+/cLP4So/avnKty
u7HPOlJaPm2D11R3hrn3dlGRIKWpdlvTHgyb6Ws5NdQ6UePjTcrDHfWHNTcKSX53swXzsT7WiAuj
VEBJovihxLrbRE+rtlQgZg57swd2qtrQuetDEFnJjE1ovR8GwHVyb9R8xFC0MSBbGTBfMXBxEXZs
QqgKgNyknt7DV2RHkGhCMnXiD+iujf3YsjaTd3Mxhz/QrkG9wy0NT00qWJzMIgrVpp07Tt/l5Nc3
roLHT6PL378KqxVDtuAPX9Ko33Vw8HejJ0hyewO6bR23V7xyGFGa3UJZv6K4JgDwpeBt4ffCorOl
nC4MmGavgQM19PWc2L3tveQbELr0NuVG0scGynmwKhuEaVjU1oOLfXQDUbYusFFXcknOBFy0OKP9
3gLNFDXi0I7Llifw/KLrJGbLOlddw2djO23xERw5FwmTuPlsfC2LB110SA5AtsP2d4YeJyHJG73A
uMJV0ZPyOL3uazfgd9xH/7fo5Oocqfks+2W3FC4p3ncCW1pPTi+ER01bRp4lTyolBdVRt0vKYbgj
VUynvhc97IkpvnKv+uQ+Vzk5OStK2OXc2Z1Yjpwaoc5wSoRbShJC6aYCqFl0JnAxKtJ89vyXcfQI
w+H3t85TQHxZOnKQJ2tozM3yO/iYbYMh8i/AOBz8aeQgsxCMJus8q2ifvjP4tMmv0paVbCwtG/xV
u+6fizacAagMoWSt6eBxw9br4H31hrKjrZYWkUM9+dqnCB8LAwiNq/yUD34I1Ze1aIUVkansK+lU
7gUBWr4/jGYz8smPlkAh63Ms+1RvrvMXQyfPXNcB10zq24OVYWRrXaxlKwvKVsfdJ7+0J3HuSids
eUdL7ztg45vNCtMkyre12dWjsTYqy37wi/Hs61pBexkJXz/wsvci62OSEUBKelvrYQsNZfO9cFrx
sYmh3R7ccA6hRfnN6D7HneZMZ48GJji0VvG1rvwieh6GrlLHIa85hyLSjpdzOc5h8cVmVVacA0Kl
nqa5dcc7TnDmMEK666OJ2ri+esYHudSxItxTEodNdQSl4hAKXewzuT8+LypQJcYcT2aAYnsp26LM
M5dNw7OEqlvjT1D4FeZV9ey1y0iaexnPvrwb4ZZVyKHRN53IpwopMHRpHcZ+40wtPa995ZFH0YKb
l7Jz9EmHwNM1+v3R6bfmznFpNAmJ2kKR+WIw966T00RwBzugiowN8o0TPPqOY60PMsLt+l9V3kAm
qSAKXPLOAepMwHzon0nSCV5Hb3T7M7hJzNk0LLlzJpq8JWp0JJ096ZvVAw84GX6TFXMa0Uhttf+w
y9qiDyllcUVvGoNKGCo+QmvkyjYt1N7URuE0JrvXWVZWsgLOjLNhfKqh1/0u/IXF1wotwHusrNA7
E0bQ/vDWGy5yNUOEUGrqQS12VjuSRkj9dunLZu5PgewEjT44ZaDGfV8OmQVDuz3G1tIxM/Q3Uusi
QdSir0cNX6zOtfXadtM+g8G66WKD1lcfbm8DqbRtME9pBS/5E/vK8Q0vo1Megn2ommSoVuNxNhN1
nDa3/CjgiWWlk9rxyyCtNBaoqcdom00SZaBxnOIvU6uSQNd5rDFxeZ53nRrRhpntD0N5tarYmOMo
msA/+BEKkJCTyz00gtbqnvd5fi5MF0U4Be3uu1PpujwNpW9Xd5y904uhlQizqWqDX2NniDk92Ltn
v8WL396VAKLOzLm7lPoE9KvpPVt8j0nieSxXKm8Im2o9Fn1log/xhNbvEO0D+wpt0ypkTPTJugnX
TXeZ1g5JYIBCiiabwaR+IABhwNXcV/l9O4QqxFzvYEyXyGA1Vu+RfhbeIMSEsJrFAut+F8CbC56H
Qx518vsshjHAR6oUCYoufwZPIX/pVkQSmUnk+r9wYpWfZr9dAIEWw/rG3E6+qrG3f/JUQF2TVEhd
gltp2C+U8pN8LIYRE7UKluYX6E999jfReIASLOoDQTjbdvCF0etLTm1hH1y3nxBJt7Lt08AZQVJg
ecDAXVPAiXu5d250T+okv06/6SVOSzdmZqAEO5E0dGERoU6hTH3yYH0OKddBhc2T5SP+VsZ2rz6a
rvWAWyvinCjHfLQIjIfg/kwVhDXTj6z5XgLxOsfUce6Dt81ipnpu4/LZIvLLPfSLtRAEVroG7yX5
HInnF3o79Vwt4iNbnk5lMWpEjBmFFU/4f9fRexrqLTit1Tx46BXzuDzzxsRfPXSgGXGAMZcARct+
IXkwYILuWnGYEjOsio+yGCkH3KYYKDFbcZXxpraDPfaFn6pN23lGee30V1+qUhwUChKOJxZ550is
e8RYmCmQ19iL/wgLBpdZVaJMSvuKXLFbuqW8szdpfzeTgE04U+lcUR7Z5rqtfeNjrFXl/W0sBRDe
lM6WjZHbhK/xxoS/ccByHLvB5dQPxKCnOyyyS38CEpGzkdoLvz/4EiZNLsJdZX5PuOhRds1t7IuM
MiQ9pFyMSPkXI+g4SDkV92GNnbpqmD3rpK22sb4MWx03d8EQ28zJ4eQxcS7z/EXp3Iowoprgoowg
HqPK8+Wb3BkwHEc2/rf8lnUfn0j+a/oP8Thb8aPXiLhEzFIJhu0IsLkmI/NVxR23FUUWZUPH0hdG
6lzQ2BTNAgF5wLn7HFlUzBdVdbl7EWBNdGptpEMnIyRX3L777cy0mrHvKD9omKHyzIGS+A61/Wml
l92yyVD6ZAsOuv04VLVjEj3U+XdIG5yDa0s/xc4B5f3BivLqjUsmDM/snt35zGNlEwfjMDa7s4LS
s5/4lMUPSTxcngL4rLZUjcNaPTnAG5pDu+/Oz9ZhKp829rYvL/mQl0SgBR3Ml6oBzyNqTOyXfTW3
JlFPzbXyu9rBj72HOlW7s34pTWxUuvar5h5sCqQDseRpTQdHxuQ5Mj04zMSeEagofPV5DyXAUM6k
gNwxPMXlpz4YaF5nlLXyqBDJcTcF6zw9TuTHxCnCGsJT3N4qH1axwNLnjo3Gi1C0w09A/etPK/lv
372lDtpEe75dXDlw9zhVceuxFMZiQfVYV+FLnA9b2rEdckC8NdaTa2Oov5EJVfMKusu8AQWrdOYS
WnvpW87/gyqVUx9KIovjZMj9Ohm7uXmY6zbn2YrW5t5uFR17Pi6Dfw34E18nVqVlMkjj/4gZ9RVZ
W+Xd8OB7jEOAI5XFBsec3j6x9xpG9cZccr2LY7IUXkgWQY8uOgwqqWYU/8W0olJ3PJGGk9gKF/HV
06r94mzk4CYdL6f/VFrVHqT5tM3m4hR9/1ATExd9UpNbIfEI4ceTizU4lIPj1KbxQuBjGobFAsAD
dSiG92W4MWR13/xeRCgwRflR9Rcdfd+doIzu+WOwbixfO6IgfyzdaisE7U70KGP+swm/mhudnFLx
+5DEBgXYbQLrBe2fr07MjMqM1XROubY2xn7ACx1th9ItqMA9YXkvHVMeohFMEf9GBTe7WWHayj5X
Q8VWcFlE8ywHqBQMKPgkaQnNTKW7zzGNU7fcqRbP8C0VE9gsWBIYPzHJNobkAOFuxKPWJa32iC4s
Yeet+6QpRfsbic1+iZrZ+cFUEAFLk0eYzyBHHCw6rS2pet192fa6dumXtjJ/3uXgfq3UGspDiJJx
OKyztup0zttppbXH1UGVRQL6VdraLw9DqP9iyG3ES+yVKzGgkbHUq8e1FBJxaE3dUe0iWjkdc685
MI2I/as97zjbKXIhLMRW1MoHrzOrOphGFdbBKultEr5rcwlybq6D6ME2Zsu0U7ettOlvemOScY2I
n2ivgxzth8nryzfjkeye6GiraHQg0abTbrkn5aqoPmDFprbcgsZiajgsKzAeiHyUVmKRzwVEVjgh
OtpVwgBDPPiYokc8y0EIRx1gqnkcYiXUoy22IEiaeVtoZqCZTt9nq5asJCMDZ0eiEW8G2/qG2buG
4YS04ERt2E3MQvAFo0rd4kuOILWiViCy+RgvFfRW8lDVyDs/Lf5tWiGilLHeDiQMobV4srsa/820
95vkT61b+Jnp5dBmo9e3DFnKdhzP/I2rIdnQLuosx2G1XEeQhNZblXv2fp1cZy7P4IjC+CKqhTyx
IgLzkkR4l637UoPKOAbGmA1IUFPsdwvJob+9IViosfGojtQQ7Qw0Yetd0FRW3MJLGUhLv1BRTsxR
d1c9EVvZ4EiHVIZ03YmpvmOGnvrbqNHMPJrGA5ayBv3wxa8rQpKHCZqM7CZpn8JmdD7knipeFtI+
TWorW9MsqLra7rB3Tt1JF16QKsVtnoz2gGxrG3tppw4JXRuhubr/TEA0l5IpvAo2VUBCRFKEO3/D
SUu/PvhMzL7G+xh9Ft16E8fnzJ4OLa0gEGdHb1lNHfyjr1v5w+5nmJNLpbczHJoc9U3Ylr8Y7s0X
38yOOCo733g04xGClIyr+Q2jUOEQ0tKGZMvyzTDslYQVROyBgGnmBeA7fwzUhRRe8Xms7f1XXapJ
XfQQ9AaVR2tXR97ngTRXmKAEky2Tt57HujZwp+Pb3JORsJEPQeVyPom1cuiJxVj14Td2tVt+T7fo
Q3OEdOMcwUR30euABsmjsRPr8jt0t3g5uGVBGItjfISqFc+f97yP1CBp7ZXMvSnetH+sQtE86Hph
38c6uP7ex5KbBGp5d4DKKk5NaaKOuaOnvORmBTnxEfBjRienpYfiwuhADTGGhCrftEo6vpLmUYrQ
9MedHfS3ZcVJ8YwzqJSpJZZa3FE6ArQfOWqVD8fvODJXM0EC5CoPz4Fc2l+DC7brYPlDN/3a+mlG
0GPaDRCGKhYbzo9NH791ra7BrFh1/CAZVL2AEQkHdmLoO9KYtcdnfxzL7T43mOjOK6XVgYuJe8Aw
WfN/tDymn3TuzKCPwKGe44q8vGs5T6zzvbJwof01/uwe6krZAO6CW6yPQY45HCH+hftdVcIYA1FM
XGCOOEmZc9mzHDsYZO6/6J4rcgIdEt7jaKN/GqxZNzCrrM1+63aemccdU1/FqxsP5xLwQnjfgRn0
2ZkyoE9FQ35L6je15R5kt43gsjte0xZIAPQZOURR1k+VGx8qUA1VOssVdv4K+QaBY+S188kq+QAS
J18MLljU0SIjINe7Wm0R8x+ww85KOKbVIdgqzztVrY3O1EYlKeAPse6G+cY79cWoXbp0mNBpPrJv
659Qh8A3krOa6rt5GTyi6NFvl6dmquMnbGIhJUYRkhdtpkLNGf9AJxUu4Z8R1qWYKPfVP9fOaH02
I8dVMrQ7lH9O5jynzXI5ypgl2/jxUHC8FpIdc0Lv712sxgQwpYrWC9NZe8VjObWqOi6bnsyJT4lL
BkQ70Xk6wlvHaxUxjfPCYoB1vazLnDb+xmBThzW6FmK+Z6S+/kaqPLNCsLbOggT+ABitnw97qJjF
LQ6RAcBeypLOQrX9C+5Gpz161r6I76sT6g8jB94XCqa5zHAMji4Losl7kG4AxaGJ1v3TJqFRXNH/
ypoVwgK8hBfItjJvEFJfonmQ7WEa6sg5B+Xe/2SswGc1yOn2Ok310h4atxxI7SFP4qQlm7jUblQT
nyZ0y7RP0IYEPMp8/aRb0f/MdUD8/MKSUqReLvKzQU+s0o6m7gb0Eao6EL/u3y3jsLN5tZiPJQVO
bMo3oWV44m2f/TuKU3x1egnC33Q+RHZP0dYHNBiNia4YrpCM5KAXT9Sm6oburgqkL6szw/vQCGoZ
g7rOU0O1uKWoNTkey1AiKmCorB5stNrQPo1DwHETD9tRNvlCGDv/ykvbOqQogaar5cX0jby3RblI
gDCx+r3Wfjsmy9JYzZV6rWFMgf3+WHP+zsD/ZFSd24V5DZM01qYHuRvTPUlho0vq+XuGJ7CKoX+M
GnZ+7AxKdc+6kLlgt+XuX1VRA1ABUbMGb43y8vKYhxNyBc9v97NTzmzPAZgxr06VteX2IaRH9ZJy
ixi8OGHj0UJBKchGMu25A9cgv+p1sItMj6H9reyWIUA+btblT1K1/6F78P8Gu1KPuHg73/k9itqm
RXPmOOtzZkiaGcphWgLCHqxywS/YF78KchfZTDtCHxl0OMe1D+mu5927bmGUJ9Ls7nXed8D3vWrI
TZ7kR7KnFWV7UXx17CbIfN3HbdLmjf7438KT9wJzLhtMdfzigYsE3g7fiTYgljYh6ezrsce2SqyR
W16kEDFrnMW7NLphadKJlTkpy7o/CJCE914wInxUIrRRDttg/v93P5ul1B75db8fl8DVTzNgrSSf
CIZOuia2QfVzY5EPUrHtrk46B9Z1UGG4hadWGM87YmYA2VDCHtJnNXR2gLI9YpRPU40kjiR0n2OH
0rq846IrXrRpzYdKuGZ/dMoqqhKqVFNTug8IllcnBwy5jmFbUN4xksvgIi3qKJcc6Bq03IiFCkuZ
IFP52g6PRbPJz2Xg3zzZ415eVmtBDr6Nk/lYYsb2SEuYfnnIl1IGuN1nRK/zM4sNldkRUC9kLEuA
1kRPIuwSpKTTQG/GR82XFJYvFCb7+F1WeRgd7ImtG5Rot/q+r7vbb/ChS6v7wpAZJ7j2A0ukMujr
X+3eoUd3Ns9+npccmQvrWthwslDLfnJ8ZFac0Hn/LVgjHMa6N9Y3lCqoye1CwhCPBt/0DFUbiwG2
V+fOsV3G8WtFInf0J4X9Tcr0DyHk7WsPoYvcgBA3G+M/dUI+s92t9QR2zsaCXlbFUVJjP7q4fPyZ
NzXOwYh9+aFikllC6Nt+3gr4a/tD6AvWy62/PJkb9/y/X4R/SW+xo7uBz84bRxGG8Pf2OcmIxGVU
SPB9QPg8l5n9KZbVdPKBsbz1rOpPI09DwkBBAU+eQRwFoclBDDGNcF0JQdQ1rfcHedx78S2/FK8G
nxHxnbYNSuSfn9XkDuNsY8o/Ws1QXFXck3OUz2N1kRyK5BSV8hKgsPmT6+D25v3zKwqw7hHn6uJ+
jfz3juJQTBROPssrPTDELpWm8qx99Yh2HvkI/mY2ZvTMb9bYlNfRXz7zn+lgSnb7uQiFfVSWEz8H
oJWyXYFj+8NX9b9+O3AenLWkTvOFvXuAHMTPNVtP58gJ+2TqTuukrNvxYXCbefmD8P1frkqqPT9E
1oangCcDhcc/vwHJUll6c8GhbU3+j1mPfoHbdtPZRKzUL3ejVhvL3s1Kf9geut5mAt4Mgm10/qd0
l3//tQWYIuydqCRt8Tdj/P96gaaK4CsQpusxL830WtOwkzpZxnEajXv167/fhn9fCyRfs0y0kWVi
Nn5/NDOLnFFTyP3oiYF2XCAHhbrtsQPsMVJx8NTyyxzR588UA3/42f/SXqLIj2+fOEJInPri3der
1yhny8QzP5e+fDUtA//IXQgVijQgVuKHLfmHB8p13z/veOeZYLtYrHA52O9fM2eWe+QOTp7Nc9Xw
DQI0khxKdp9NXktN75XzcpmL0F4Q+9Vjn06d058YW9HY0xLZly7yqUg6e+7/lnBPwbNNhIxOCadi
KllTDvDUMPn3spxa8ZA38MkPpT8pfUU21lh/co+8/wwJFAegKQDLo/HmoXmnX53qladolLTtSJt/
0O/sXdLhUvzA8d/djUVgvo7RiKqy3TjTWiE7FGIxMwzSskkQj+0bhhuYoR4L+2GeLe/bKorq/r8f
sv/1S94KD/yJ/B/a7n++Wlz1a9uy1j7NfS+cI4FL8/bR7i1Rpva0OvqK2W2evv/3D/3XC81HwyPq
QsiHfBPhY//nT0WuZCsfws9p6OfxwrxnoDLzg1dqtDzbWZA/eGG+nNXGsiQx3a1hNIJIXJbPf7L3
/W1G/r/nbGh7gKs4X242Uew+7yoguNEkpLNuOuWOjZyuRw1412vtPgR1sYv7IXTb8m6n56sfeSNy
YKGuV4mLonfCOyxYWiQxLnjvgHMxXu4RuLKzQDOmnLtlcBjYbI3mn9hKc4xbtQ4e2ac0+zH0Ij1e
jMtxBpVQ2vLs6iG/j0sEG0lIEu6WDqtbqocWUYO41j7n3BVsq5vfB9Dv6oM2THWS3TfwEErmcS5r
Bc8qEhrQvaegpce6R2yvvwSgY7avxGnY1VOvOsa4q972u2Ep4/DO85XvPboTwqUyqOzwvuBRa1J/
lvjveiLEUW3MS/hR4OkmHzFuA/OMlE2uKUNLnBAK4+vpD4/H+6Mg5Lq1bwYNLPyUxO8dl1szdUwZ
V/uE0cDOYQrEQ5kw7cRWVtgCgpU34vVLx8COFoxO0rMQAEKSTeO8nJs7MLsGjc9oq+UPpcD7459z
2PUE2KUb+gG5/DtDGLZOG9hasZ32ZpKHaSoGjKg1b2txc6b+4QDhIn13JALbwHsCUITWhvpDvLv3
evJqWx1OxQmlmhhvgi+nf8phpP/VetawZR4mCKRbFWqwlznW5lM8k4d2nRkLFk/bggHlVM9FYH8r
opl+ew0QF70wdZOPxDD6e1rE4BzvajRIzleo5M36YZQEZ2YjZfKaDYNWdhZEbDYOgbEp9zVx7stD
3jNlx7jy9wfeA/16JNMe/unMp19lYjXkz+W1sYixDkxQO5/msli3s9Z+s38UDnLvxIy+xxoPgIlz
juu4O/kWFrbDbR36JXby6PfU50xRCkcAriuYylHYddNmZXDZ2m9uWzgn2wnz8AqGHdUtpqzcBvGN
TwljPQQTan9PPyHZVgHrcmqrEwswcny13OaQ9VMx32ji1kLEEEv6U8i0vUmDre1/rp69dEc0R2Rg
B3IYP8TKxYAyjtb819C3gPP32DQ/uTWY+LQxsFWw+YtLNqAsnQ/bWlZ5Sjnkqc9DHcDhpX1qL/4c
LK9eP4RcaznM9Ysn8vWXx8nKEd9jiU+9ep4/RF4Xm4thWegd2ErrL7fLClA2ilKZBpVxVNL7MmqS
MGq8v5zGtRnAltP2u0M1+eY1tRK/yOZCfm7JMexAtOZ5XeHkNkWRlJoUj8ThYbnfGEjWaafNCh43
wkuaIa9pRgRX+Xz0RduxTlUrc0VWPnQxSH1mK3Wj0oaWVre1wd3TjzDSwRt4XKN84vhVoqo4hTSs
e2o7c/c1Wpn+JqJdXOZZ4ZB/44Lcid6OG2lVp34VQUYsihOci7Xa3E+YZXEYu/u0XP1buJ9YrD3K
0PFF+KZLw0JfztUQnRvoRu0hkJH+vVYLa8bWKegjSYjDlozgjW0DQrXJ3I1cQPJIuB2JGCQlBP2Z
uYTo7uQ8FHcGVuJ4ZbIuMGCVQq5J78nyx1R11YC12MB8c5yybdNaOT07i2UXe8qZzdcgu4BM1m3Z
OvfAtrJ4vqVzwItFoFcfLM+wQrTaAPi3F+r2jfA75rhOt5Z30VL72AXGMPi9Vy7jfZwo0ZCaPt+e
Wv54dYCW60RPTMYRvhS79bz2Qn2n+w/j22Rq4wlo9Q+/3gP3SBlFryNwmKfA+gn93vx2EOyD5QLi
aHHi1O1u4VpGwpnPKuWVV6IbnDrrpgV5ndV2H+Kw2i4dsoFfaEjGS1hHJVtgt6794+DBR7mAQZfo
V1SDxhJfTDQQ8wuqmvSr/8feefVGrqRp+q8M5p5n6IIG2J6L9PKupDI3hNwJehskg/z1+7BUvS1l
DVTblwtsA406UqaSyWAw+MX7vaaaSHOqM+c8sQUGrO1QQvxVoqth5qCHpfjGS+F0MJr4ATi2by+k
qvWtaeU+HpZFbZ1D4TQItVUY3Z4DXOIP6c++H92O9hyHZ+nQpWIDk4VJGrSz/b20TBC1LkEwuAJQ
Y7hLaIpoyCxp6k1LGau3XqbJ7GpxpmtpcUfZtUE6+XSYNNAWxLXUJipZgnQg2UGXsMqJoGU0xExK
AekHrELhQt/xI7c7L8m0HLe4XCYOSLRR3sDSb765gGT+qpqFuE0G7bVrJ5DV2byo5VcmJYKz8TO4
IiuCpMavI93/6jQIBndTQv3/VlCTEsY3Ef+wKetU6pOB2IxvOO+Zeg364sr1TCumwATeS/FwCmNS
CzDVDcbaxkvGKpPvuHpXwyEsmuQ7okUkM1Eox2Zv53P9IFN4gJi0+UveBz3EklmRM7f5+OB+TBJS
WKQXpV+rFlsh/M2EzrczTJ/dnOqi2fpFhnczUDau5cSfYG3MYzmdbpRbtOE2yj33uqwlLY7Sjavb
LvKEvWkxY4YOMsONXi8dHMyyMaFJwO9tkmkz6nbszGe/PrFcNX8bvZgyxOmYqQnuXd7XHAI+9BIo
SgQkECRwEtnYGqPCGMmBJ7dmkusqc+zdFAGFkvMRkpnHL6q1X/sQcGNTNM9eLKiRdJVg7AFJ3r8Z
M83yU8Yq+lEUPumgPZZELD9BCLFRjWQv9FM6k1HrY2eg3da+o24r07U3gESc4Ay28NdD9EnrGVPv
jY7pHQJf2Ya90iaxuKvYNv38jF6Tfkg1PVLWca3jWyG77KUdZ+smN6smPngljpssWMSBEJoTWeKr
RV+lXgUtrkCkEZUGOkpP8jiip/bVykpU+QP8vWpLg9PbmBOtHlIOdP2VHAZ72LRBCQudZYoeMxng
WJ8bU+jO101pyp0RQlQiKNRMksOkKJWIA0kscgNrp2BzShfA3ucDsr7R0YG3i10VeztMs4NmHXd2
9YrCrYP/kteMc9xUfQS7JvcCKIj+FsnS6dTit4CaskcJNtuJXjDsqnkOaL2aQL62M669SQv/MOAk
jqF0FzjkUNj9YF1rew68+4gk5XSN1peHGtZNYFvhQEKDLzBH2qRpJG/tFPEOiu9B71uqByz8FdKs
VQiJjRFRQJ9+3S8RdwNBKkQUlTTs+6L/4UyZEeWrDLttf5ewSvA342IzH0oj37a+Xtz6tW12PE2b
lsSMxMiTs7hwrXtrnMICG2y2lxvgevVMoLIs0Vo0kXkTmIW79XuMfDZwj+IWypdFxLtVN1+VSDJ3
G5eQ13aWH1cFDW+Mr+CzZouiIyxonuVS3masys9wvdOEQcSaaT92aDag65bJbkp0/+DHZvQsLIzs
DxGXdBtnRf2YsVGcd01SVK++DCD1tdyZxbqW8K2QKFRFv2nQEpcsThlY2Dhiig3Hg2cXuguh5vWA
kLNfjWOjz3y2PPSArXkYDwYB7elasfllN4yB16WdY89zjz1vRMeWEAJ/p/rKu1NZWsid56asY7nn
dPy9Geb3/jyNHY+fcD4fKnJhd5j/lCe5zZaAG6/nqqlSwmKtBHnAEd6RazNA4LCLZheNpCZpstwH
2obqbKQqxYq3VtN8g3ivxmSwa918M5BHUGzarJjornthmtLTrtwX3comWE1Jbbv7VGd+yzzvAPVn
04fLqQLmQSjrO6tIbQn9rO/uh5oMAipGQVoQWZP47HOfJWs5LRGDRapICnKBzogkDRvd7Jgp3EHS
YctXZPM0nNPOaR4xtEJpQLjQIK4MmsrjOkgm63KGQMfSM1u1JsHLSuLzUpV9u/LyOfohBileG5YT
sRrGVFRn5TTY14jfaPAgdiZR98wonVJv0rrR6WmQYO25yQoW63N8MOp6sTRN6y3Pg8Td2qPlRpfc
9HMAT27Q21CxaF0YdN4vtDMoF8PiRHh3biUNBD4x5p2nQclF2ixbacgj5JsVa8eESLaz01acUyXP
E3E+pgv7Jq2Cb4bUscniBPFhVWIEExximcUofqdkNig3MP/ZTgZs3nLl064Jl4QDYW7I/JqDtR6z
Zr7KhKcJqXGiPthSVav5QIEedf0mrnp0/lg9WKQWwWnYwo+sjc2A3z6VjIk45VsNcUQQLVY1Fo8t
cmY2ne2qCyykjeKUKLzkcTZ7Gxi4b5LnyONar1HT9Oq8sqDFnjUFKapXWBx5w9+diIZhm0HbH07K
dHZvjDRxxZ6KqmPVh9Cm+9UE46PYUtqE3y28+g86Tsxgxae4aJo6TG6uky4OaEEMdkksAqBFsU0N
AzWbK1IlzxNXhuRYeSPxWh6r13AyBrmMvxCAUSzyx9qR2yRLzeIqmWGRXBS4w+Y71CBy/GYNsmY7
3k1BXMJ5xurHz+No2NPEq+Rtjh02coBmcKyepo/XTTvPK6IURqHOA1qzsYXMEuqlRdXfwE2BuG+M
1/ixtkBaeVrdSNVBW/fxtxvXzkjvirAn8NKvxFtXN5Ad0bbPMdQAysuk+GZOMgm7P0B3v2NIVPqw
V6zA95wQ14yPaA6xLGSnsafaQ1CrLjF9+FEj2CNBSyOyrxP9JzPeBTh7j9jgFEKfAN+QAIMOHLaO
RPMhm+98nKZ+n07Z8NA5SbLmSZDejrEiUaqh5FyH5fgNX5n+gnr3Tzrx/+nwAACYiQEdgVQenW4f
eCDMLV0JMxkhLfWVgaVF57rt/ejG3UNI5uDfuargS1VJd26QUPM5PHJ8/KVjAz4CeZuBAJ9d0JN3
rmLApxORLhYGOimdoRWKLVAY6rETSE9qi2tHs52Dalg4eHDoqS2bzedf4BiWWFAQ+jMUOxaotO0e
DUBNNWFi6j5hDwZ7HIq1PDWS2vwacurngdcP3wXP4u3nB/3Nq3g5KlAQ9mAe7UrK/I+nTfZPZ7dR
jLW8kT3QsUlOScAiNglqarIxU0QNMg2Cs5SoZOh+dniLlUTxB/znt6HH9U78NEvAsth2wuX1d0Mf
BCPiYK7MPqYMrU6Fh4nbmTn2w7jG8LCZzxqcosrbuHHblyKU5hUWKuRifj4SPzHZ9/OfogoTE6wK
6MN6gGRHI4EPS1lZFrTwacTlGOR0aJ/Mth7nl1Y043ALa8X21y1oilgkcepvm0I82eV4M6kLlXZW
fpG7o21cZ4R6dn+Pqs7R/CaeL8+k62fzgQpgGlYIgrMDJbAydqqM6r8F8T+stEY79dusgQ+zNpSV
m2czqVYQy5u4Gne1a3rRIcW1qrhHZ+FW3yCEB/ZlkPYoLEQc9fIA+FvjcOHhQ3XI/X5015kH/LHr
SfHM0YojLVxpwy1NwluEqL7ScZ+sbd/bxQsaUVOtxha24LrGIewLuLvFPgd7lPwsK3Qk/gCP/9aR
9C06yjjFCAcTHOEfB2WbcGYnPxuRkOHfvNFQYnYRwZAbQZz5QwoD5FzklT4l0qhaVZTVV9jGi31W
L03zfkrWlVlXh8+vv/Wzc/B+AtABo/MWYHHpA69h8fZxGqq5Lgk0mqxd2AUYOo1IyoxTRaaX8aBI
x7FRtg5IIKFNNmvphHO57X1KossWoIybo8QU9IF8RNTS8Nkmcw9tx2pW7gDa8YKIunsI0MfLwxSB
FG3H0mi+++Q5QO7UWnyrexF4FK1+89Xo2jw91SmE3xxH3GYnC3OODq6NhmDVN+SBrbVdwsrAEAOq
SxFNFIUSvG+bJ1ENTbDPBv8MXcZYngJ7CPdmdFJd73IXG9k7UmRkc0K9STJ62Faxu0PRPhIhZqTB
eYbRobvBs158tZsl0oYyXLeg5H1Ufq8tnxyMSbk9W1ycOtpdlYKbrEI0b+yNSRqkwFRKLDGOtkqv
JypUUkZHdk6AM9NMsLdO2/7Ks9sS6LBs2ls3rU2epPByphMPxx/vobcwyJJG6sCagpjh3Usu1MM4
VM5jZ4i+Pus0uMs2jjFmg/FqE4tVzvRVIER30HBju5rnXQ6vLLkcVTuyM+5m8koHdxLrrJbzbceN
Va4r3EK8TUpREO+KyABO80UxJmzk+hCxcIoeARYDXTAahOFwKYY0rDb4MQCVYwTZbrkKc7RBTDhl
u04E/WOdS5dADrxVTrUl4cD2cdrtej2l3pryjVOISR2HujRizAkzwO1WYVRYxrbDPz65GlK8bE4r
s2CaC5hEw9qXdTU+Y2wKS5/IrBkTZmxVFR48dMAM51y24bJxtTqDY0kv30NXDabrOutMEosNv/vG
XowKGM4LFLgus2N9Jbuw8W6tvspPYTFZEMUDLyd2USX9HrZTZe0iK5PxvjS0Jc6Q/HHSCW5wySXO
BdE3NO2YnYdZ4LZ4L2A7VbRW9OrGCuETCfQwxUbsGU+7XPvd6USklbMyvHJ8KLKu91dAwGb/h8fX
cY2EkyEFr1hSbpaUFOeIRIC1eW3GySyx0cIFT+qwvZlb4lyoY+aTkon2bzZwl+NRICzuXVwPyz96
UlGF9v1gczynMJw7jIqfMeyBcArV5CkW7fj0+Zr0W/eW4+GJHYQkREBYwGz145LkGyFpqFmO7M0X
CGT8Vl/FMty1CB6/pwUWMrhXDflZHw7VKkxG11qp0NZ7muzBd9uTj5lvluyMPXczzj5esphEp8G6
jMYk2oRQ5NYUQtV5Vg/leYz+GWFp4n79/ByO++3LKXAGth3Qc7EC82hVZWMWxX2GvZ7U+LsgLrB2
PgKojefPgK3SxvnMBP8771Eh7D8/tL00PD+s6CSBwKHHZ40nOqZrR23YquohRBLFvSsTpDXwFgmu
he9cIhWLTNGHl6U9oBuCZwzHtfOIGD0YYzp/06oR/cZW2H2vqRaxcOrYXKPIc3r7wO4SKQM+W/Oz
l3vMNW+JI0TSye5ljY4njHeB6GExy8YyLurED/HHAXgaVp+f3W9zH/SfsYUuwhJk4Sj3cW4Y5RDJ
shpqZMhTuiGXd/hbphi3WhaKUojnJDF+fkBn6cN9HE4sBXGrh35GqUix/PGIRJYihCH1ej9OJnB3
JMmVCfoCOzokljwI3HZMznxwiGJvy9azVykVlbOJHcZta6okm9ZuZaInwYYjpKHjtcVD2eWugnqQ
oBFgI4bg2I8dtEwzXeoHo+j1vbSbRJ7AIQKlXzLYcrbD5gHZXsFm1U3VSQZ547lmW0gCOW1jVt/u
4eeZ/9eHLKa3VKvnqiYCSsbq6Mf/vqpfyzvVvr6qi8f6fy1/+n/e+t8ff+Qvf33y5lE9fviBTgCd
o5v+tZ1uX7s+V/9M1lre+X/74n+8/vyUL1P9+o//fK76Ui2fJpOqJBLs50snL//4T1KZ3l3e5fN/
vXj5WPB358nTBL/g6P1viWK2+AtzW4tZhT8iVt8eW8HxtVP/+M/wL35pormHvbJwQgXHKKtWxf/4
T2LIKOqomyg8l94/07HD05FXrPCvxegXj234Wj9f/XcCxT5Oe7YHLPSIBx3uZjyg+a+Pk7CbnKKL
W+QReoCwG6pO99ugNJJr35Ltnd96+vrduFy/ze/3EVPLffSvWe/bWH/ZJnf5YplG1/y4VhUd+Qfe
ELvgOnlKX8Q1gFUMlFtttPv8SGy8Ph7LWeiK2NWRIcbJkQp0tFiabpCngULtNtc4GiPwrL0oNu/q
EI35BPbUDCUaCeKYLGtLNp+ZzjEuWYRw59AaW2/G2QpDVYVfIQ7EqTz0STKHe1zD7YEgKi+ObgAg
60vfiOx1ZCCq2XSVyO56FRCaA5/cUWDAEI7PQ53kzUmc05XFjqpeKMAGksZnbbWl3iEt8elL+rRM
aCGbuqKLnnRC7iiW0R8UWRYpbG0CAp86lkv3MvL7oruuPC8hG5Iee3aR1lI/93XSnbUJjmWPRaor
9yKYpX8tRRJdsD9IniFTD8kiL8ROCSJtjZdk5IczFuhZCsdUgDdmeXWVp2Z0Uc06o62b+BngW6yo
5qeNFxGkSiVPgExAcKVP7qfROfm4sWLDiwk01R4WMsukfsaG0cq/l0askK+PRoEoX089QgtaXbiQ
wIGYCussgK1eTyuhl7j2lZtZMyo6aXudQA+cRu7ssG/E2xOD8Ap9ZI1vR5CRVt0QFz1+a+J0bC5I
TS3LL+x5p9Ejml0I7FPShuLoAUww6+Cn2I7u4KknEVvlbTCKkcxKeEsVfkeeNkrI4lNkODHMgaoZ
Q2cLG7FdLNcKgw30FRbFqF5vEiwA/HxTC2H2co2pWRGYq8J1p1ohXRT+fO2rxiqRYgIe+8XVjEzH
vI26sim+yjRkq7Cd6JNIDPCNsXukvVI1+LyoYJpuOAF4bps67XqBfr4g3RefnTqucow4zFjQUaRq
Q0/igx4X10ViuFeREka36ywiRjdIM9uvqH2ZRGyypmJXt4hRUf2hGNnASAvFip5OPGy8BI3aZia6
tjgMWTuBkmKdIXejX7TPOGx081bVfTrsZxO08KEHKWvFik8zh2E1DaqXV4Y24akNqMtxjmKsK1S+
KZ4HjR/0GTBT6Df4qo6KiE9DBtwsoUgOzsj+ZmM2EqinLALnys/wnsLSK2XASg8y0ctoIYU4pQEh
qks4+oFznuP1kp8l00AI3qo2JwjMpjvH+i7Foq07RE2zvBVbCLyduCvsS8/IzBRBDbEK8OADtIgb
9uyZeUhBgBDG45hXv5qIwLODgB4rzzrAhHGNmrd96vqejm0mEn2SKPCB0xpOfgTBDSq8nKHp8PDp
t12bdS0P6SicezaJWqE321VCC2+9iD+GvYAfIzeKOtrad505lSvV16VeOfFUH+yp81w8AuoMk4xE
TJJWXSx6qkijrFamaLoMMnVvrseWCHZSrID2FgMsSAc1AmZz6xgIdq4zWk7docZ360tmSVteoBnW
wZ69fm/dSe0uZFr6ym76UMFP8Q6O0rWO1w72QE36HWc9IzfWSL8GoOygjNKVqWcDmIZ+trHpXbvi
u3iIjcDgY6M+L9PUjE8Mm63rnr1A/FLSKZrpMAg0mF6eNckazScmw7LNSXWpzPkusfIh3mGKjZqj
CcrmLGOTqFcEIIuBhis8k43NY6DYZIg19B2zEr+RKRaxew8hR48wQBQibfIHSeIbyu+UUXWR7dGr
seX+vjRvrdsI5hdeAEagp+pHXA6TbX+3jFKGzMsx5W7uIOjjM9PaKxdH3AqbSdoT/fgiQQ26JlgP
LiSX7mnAti/BWcSZcAIfXzRG7UVz/+/XOxfJc1vhYaE+Fjc/C5Z/VT7/r1VFIajqf70vuj4URfv+
sXhfEy3vfiuJqIT+Aq/6ab/ukcyx5KW+lUTLK4CowOb/LHt+FUSW8xcMM4fNxxJWIeCr/qsicv7C
nBYesMdrxNa59r9TEbkf1SZsANjcCAgrWEosQbDiaBcszYAJM8riaqT2/hIUfX+IWid9AsGEbyWd
ofwKDBmHB9M38xNmNeSECneaLS1BAfCnpvaQ2BcJNiB626hM3hZhaNw65pRckSRtf520kXyxRBf9
kIjWt1U9rmr8Wi6tygR70hKK7ZS595Kw1zNlDCT02Nh3JjrS91ZE93xFZZGdx63fPEem3gXZoG4S
nWXELbYuzrC2S0N4PYo5OC1szM52lYJxmdBxPYcuCCv7/09vNS1FP+2bz+b3fZmo15f/uFOP6rV7
P9F//t3bTDc8768QJMUTfkDTg4qUCvzXVPdtooYhrGBnLLgHlhioX5Pdt/5aNAR4+lOev6/9g7+W
cEeAdZgNRAZxE/zz7vtVen8WJvwTz/lXLb4ckVo8ZGtiM92Rjhxt6HMrBTqEZ/YaMK8oSm2cvhY7
T0i384MAHsweXaMV3a5spm5yMSHXAk6tgbv1kyyRAWNPatPyPg1jMfWbLDTK5gC/IO8uclHUSwZx
htfvk8A7UVcbxipPnbX0cd989XU19bd5rP38kb1OHT07hdN4l9JLGixlsJruFoZvLdoCx326xCV0
E9Hi6VCNoijOLX+ik72VUG+mM7twyvRvo4Ngl6/fXdL/Yb/CsvJuv8LKRO+KTQQtHY/L91t8ISyc
BKQxDl5RJCM4PajCzd1D7g5d6x8gQKsE7VaCCenfuRkl9p82MT9h8vfXiEAX9i82akGHK/VbI21O
YWB7PJBfYFU7WbJWFTkQMSixbTTpbqGiYBXTAhpiVm+4eMCV1zRcpg5tKz6JI/5P8DmgplZV47TW
JUlYDa99PkYfN5GLFAqlCTu6JeSPpqN/tM+iU23YMb2HFw/2nUlE7Yw7fsMOyFWOuaLC9rwfGV46
6uTz4x5dm+W4xE+zP4ODzW7y+Lh1P1V+ZTjBi5yYcyBSZp1332I3siFUEjHVJ1dlxOYFmWlc2bb3
B8hogQvfXRoOj8gGYABFAnGD3EO8/q7RJgVcHRNi94vh537jrMWIbPKRG8lQJ9Wc+ETiGqDAF/Bg
JqwHOtOc41UXU4T/yVT792+CTQnyI7ziAObY6X78JjGp1HkKyfjFRcCf6d1EdpMFBNSOeAVsYbO5
3g/Y/rbdrCh6fe/H8qSBNjegKqjHP1yVjzt8ZoNY0AxBg2V5muAa//HLQIsy6XmX0TNlcikw2miW
psrWiHDim/YTlCGmyOcT4agDthwTa2fuEm7UJf82OBoADE9TEdbKeIoT+MjGQat4uSEKXcVdte5H
bJqJOC26CRq8hjbPQIjEjPs7HMXwGyoNNuJ3IQZdbblhX9Hat8WQlN3T519zWU/fTxgLXBFGAI7o
5GNwtxyBLf1IdjixM/pJI91kEpg9xTr+/5i8CQKLWiLS7mo7a5abRi0OaqsyqWX/h+vz22BZKH5Q
xFHnBPgcsLR9vEBBQwuevUj1VOKFwxqesnrN42qYTDWJMwerx+yxw1AzA0YQJSsqRrQtLOjAwK4a
h6GY1XZZ+Sdk23zDOR/O8GuGeP6HZeUoOhYN3TJIQEbovLjCwGEfv6h2RiQWsOSfOuJfcfxNFTbI
/TUB0kldrvFObfhyBvxtXqumpsB2LYAhZdyNdR2ddCGNP1wboR1OZ0XclIgRSxr3WAP2wjTyW4/u
9wydFak4S6JtpJNVwtsKEa0TwxeNTfOHBeNIUsRKRWlL9wEMDGHG0rH9eELMzJINzVD/8LHcTfFh
BhpmKkZRH6L7x+QWHAKL0bfVM2czBj3+53KC5AzvqZUeleM1u350/nwP/RSsvJ+d6PgoRgRFr72I
3I6nBSFrHf27qv5Rt9xFzdbpaE1d2BYA8pnTodcAH4yGfH4oYj1N/qqP27GJ1yz4I07G5GAbh7Zg
h/bQIiPzLgP6JEwT7Q4FBgj4hy2Xp+ro/2VgCT5ig5pgnflhznFzhPKcw4QjwYDR5wJVEHf5pQO4
PD/goroISR0BHh+tutmUKgCJ6XC59vx+uXYZ6cwUGM3Pw4eBJLhsFZAGxEdUFA98cyjSS22galFk
j7pDeECyML3k4c51qlmdt9hwtKs8h+hdrA0ZFfogMVuX30v2yO7DAF+dSeYHkjpjaMqKEuXzteF4
1WT0faS0S0fMp5FvHU0NIrJKadGf+jFbRYdwGEqoX6Moo1+fn0AxG1koPj/i8WoE9RFIFBSBqpRn
9/ERu9bs8Gdxxu/OjFuboNENlbpka+5nPLw9dsaY1uCqxyQc7V518gIegs88/fxrLOXsh1URfoBH
fBouNOQtE3lzdOZ4zfUN7oDFQ4EdoHJWquqF8QpHuWE1ijOYtIjp/Sq5HjAKYcWp0bHLrQyUDaqD
HmlE4K5ssqQXq6w77bR5MNGWwiT+VgWGmawbMeuKQBBtxqvUdKOkXrnw9ZabHY72cFsNMdUFpLVM
LXf+4ArnyuZ5DzTpZK2jh/3nZ3y8rgWEfpqUG5w1Z7ug1B+XgQwUuhybzr8fepSg4Va0rU0RO8zL
vF1EgO6B1gumMiudwdhpVlL9rGyhKC5T2unT0Y7uAHeWKU0/B/LAAf4pvMRt2sydae0a2NRdsp/Z
SHLXRcTJMmGtKSi4O32r4Tb6/JSOYkkQR+INwWNzUYEFixz4aKlunLIgr6G07wMVO9xbqpbLF1CG
0y+37s/7mKbTxHeLYr3c4qyVy5LS1g0PGiO2KOMx/Ft+hXasyx7zMPXdA+y1ZRyaaay8y6jRvCsB
3OFjJuyFu11mAEPv6qAdsHyeeF5wun84taMqk1OjHwiXi1sFqOJnI+h9mad0ZvmYvk73jhyWlUoh
4Bhusc1OqmdlBnieriZVNfODj4s0ixvxcBYXRHtFLqcttkGWkjtaDv14T5XaMhyjnzrMPmeYWU3w
UsJ2eg+xo15Wt55lE/igHlnW8OhcVsFERSY/sceyGIoCG0rvUpEZYiw29X3KLRGT48JPb+OzLIXZ
H8SwR/co7RMyBXl+CWQHdKuOS11rpEsweY3xZcC3htXhrby140APpHHgjQ5o8YdhX277d4+j5ZB0
h0ysRhz+T9X08SYx04qqtdb+l663mCGEsZJ0gI2VYnwguriLp/BoYOkICkk3B+v2AS+pRzD5Zb0f
W52ra7iquE/CaMUy+pZdiD3ctnnFu3QBeH2rdMmD6tdlk81YMpQwWkvuFe6i5XLITC8XArquxT/h
RErwrQmNim9CUAbPpsxTyz7183N3Q+e3k18eAiwSIFBUQcc7G8rBzkA3NH2J48nLI2DkDMd15O5R
eunZs9tiXEqAQB1gpGqH5NO3bYMFnpn3jgaxp9oxzlpZGO4FikJsxJqx0vLZTHLzMEa966EJLqv8
xU3pDN8WBB+0j0hD8vHKHSzw4A2eO6Go1ygg3a7fjaMIhsu2iQnWXHlEsljnjtlaRHSVbbjEYam+
jVaVXvwFkGENrathj8Arx2MeAglMCW2I1E13oW317p2XKzTTaxMPorHf1yF9Zvz4p0gqDE/wAKJZ
M+cjCRFtzFTEWT+bon6Fw1bq7YbQlyg9caSev4xeBb+td3MZbRxX2dZ6Yn+K9YkH3zjc4HQ+Zmsp
cnmgD6rwtTbH+SwKS9PcWyO5o+R9dAF88jqrCvd+gh2fGfdhZWr9RSuadxdGhy/yLU8Mv38Rree1
9zMOMYD1dVXh+nsT6jknXJ2Wj8Y1zQ2g14V4kWKW56NxaIInSP9B+RLbdTVomhFqal6hOo6jCS16
RK9xUGQ+iGDDPkDk3j4qjMy7DBGUZtl+8PBTy+PXOCgdxShrgo5b94IwjYEpPVttV8c3jmcqDJrK
0q1r/2QRt8b5eSk01MdtOkhFrAu2xXjV7YzKrRLvViis+U68FAPiYMdc8ZxsVQ+zyWM97wLaDCtp
uF6jNnHUwjI7QelixAkxyAVPm3UWjgjrNkOd9OIbumv46ydMjtGAfkAjGXyhx7iVD1GTE2jvCvmF
zz8o65ZfGglIf7iCMehyuLnq3OZp7pvQHk5Tr62lfSD3zfD99US8T+8TCJNaRb4SLgZs5NUJI+F0
pCN4qDxqaH9muE5FHApkxGM91v51GkEIy3d+5mBOQFAGFovDlZc6WFKtmjBcMAm/VSLOHnwZRcZ8
5uJ8y0gZaJGt4oJVu4nFmeFErZ+fWwkSpfyaaJw0iLYjTtyd3FYJff52zZK1fCV6Brlpb6ErYdyN
UTyuc/QklGmI8pst7ZLjFWkehve9DJpm3bL1ZmRtYsh4gqwtL14+hO9PybJqmkUjhb8w9BM2BjGh
wkig4nEZMQenNv6pulgZd1gmL0u+O2A2hGUerTYmAPxm29sjniHBZFW/nWqsBNlsqyb1+R/Pki7i
aHlssclEGLJcHqt28T77ShNtGefSDVOwJKM3Wi6FUWZB7L42DRuaZtfidsiHjIEFpRJ5HH0rgyvo
9k3/AL2vT0rGy4jnak/qh2vpiyCFkEr/mCtdz3ceM4sjOLzUPEUGfWK18VpjufJiMvhdHhbL0AyD
xVt5xGI5wXcYUJBwjr/Op4UB1zwBuMX8TugaLVAmMGhw1u4YAgCt4LrgJLT9NXuiGXqe2vipsZwc
BrQ/B6Nn1qDFfqtxsScXy09OJ7ILx8Ql9u7XUBtvb//nIL+9D6TAzi58uy74AhbN7eEpS7w6wa28
dCZOurFnzbEkOoPEvGMDLiuCot4uVDUPiqnGzrtv5UlphVOE6DaLEdldhUgvGaXBLnLeYtOc41sB
c0T0sjPUEFxuWQibX2LBbzZP4dsIVjV3EOva2znFNq4YzbquyACzDlMfLLtz8+3Svk0PL8pyxsdz
E/5iK3CB5xM1YWvMU2m1y2Fi6NP8Em8804/v6Qu6vTrlTJ1leN8m0txjCUz9bTvLp2Ct2/F3EJMd
Zlen4uWrvw2oMY9QPNdV7pC1sDUIDcpwacZLQNd7uYBI5nZM+op7Okzlgnx0I9c3GXy7ebJgjzF9
4IIWy8m3A8XuFTqv5ctVxFfzD7oBHJbWeQltY1xBmFq+P2obGY/3GKPSQMQLKuBz48axpHOAC+Bb
6sx5myu46IfK3/8a8jAdWr6OxtGKD+EJgFP1Kq0TeL37wWpmz7yncksDpGANFrnYjnQy4uAijfGq
2Ki8BtvMAQyAbLhMcX/iV3K5nXuer/wuQ3uUBruMYlFPp04Ip7M6KNhbyLdJTMsJxYg6CWyIoqPn
/bFqOv6haBT5ZdHQm74kXhDcTpg0yg26qvRjL4kkigAFaBdzdCtGevvglRGCAsIWkI7hSR2ylKc7
7TQ2K0zQxjkyKAJyTd4C8yEKuxPcHdpZfzc9DUd4J/Oqgk//C04mpjrGsLGPc/a7z5PbQSM6EF3B
cOydn/dMUwU5A9ZFRCPMD04cVKO6J0uEFvxBvZ26xiOAIXJqPRMAEmZy7MQWYbTFKqdadxk+RKTL
rAGvWqb4G34adNnICFg9zAfY1MgJ+KdlgvP+JgF9NFZJPoMrh6Sf4SEJZDF5xYWD+Svv8CZr2cPi
ptMxr95AlhlNNhyjHqI0pucyamY+A9PwBXqL2JaDGjbI5oEoYe2y9S0K9k7lWuUAEwLlnbfcT8od
E0B4uaTGqg3+LyhPL7uJlSZFVu4tg0cc6QIV2H2QgcWniBj583ZapLLfR8qzyDgdo65tk8vQSReQ
knwTlh8/ixxP3bjAWBNCBRRUU7zzxlqQ5g50YUEd8AGBvB+uhC4GI5FnNRd/NiB/RDuPKDAGtBB0
KgkHtVtamJu3kUxVBRLtJGbiDKcjbfvIv8nmfjTuWoppUAWE46H3g/WW+WWMWEdM+9Q1l3OI6tJg
8Wd7uaBUeUK9SmUdFtVY/0DgEzfWE7p+L7/0vKaeoh3kgU4Zf+OrTyLilieak4tVB+ekMcgnsvz2
AURyzNQXUzapJHtGTE6sb0ef2qZ5CXHPb+zvGPj9b+bOazluJWuzT4QOeHNbVShHsuh5SN4gSBkA
CZdIeDz9LIhn/hEpDTl9Nx0dreigRLg0O/f+9vpITewUZmKYmYFbaLKHGaarXa06doeRw76x+I+s
6BYIOqNjlAMHNvFRq9CI9LQCUpnCJfftSd6+ZS0FCeK142DZymP9Wm4gKy3rXzDFy2pC9L9M3rQp
lr9R/sreR4K6q76iT0jjb0BUWf5iZJGdKHB7LJfaRppHkqkcEy1Gp7mdDBnCkfaWWYlcnJ/8O2SJ
KVmJ6N1YfvSWgl+WUy1eq3FSlrcyTIU1d5egSIHRiTkzH3qao8A8DHW5zPJYm5d0YEOdiD9ADrFa
1LPO+LZ16g8n8pbLnWfABpkUbxdyVMCWBsCej/12YitTMXvYSZSys6+ztwUre0s01pS9GQ1Q/5ck
ZKNcZdubIqYDEPBk7XbabZc6wGNX7UAVrz+CSV/CuMQeuYbX58ttdb8mHE3w7CP0xXTLJJfmUmbc
AAxfxiR+W5i50WTTlEURJiJnNm7fXgh54GXRy3z691jeGyS3ZwldGp7/ReLrw4GeXA7rAyOY1jTQ
dX+klWncJjjNpHmLMY3LXXv0MTIbBizBTrVmLzMo70m8JPg51Mu9f3G6e3+2Wy7vLrUanHQhGTBx
3x9sVTfSjNd4pKrelkZBDpi74BzATPr8Uh/qQswmNAg61yJlxf9+hHYOflZD5THK/z1G9GzEMKPG
KMC+9JBq8aSBmywftUsFX7iCs8Qn+3dx/Pxe3qcQHHovyQpBhfFdyuGMc/P9Y0e9ZZK+FfEtElmW
sdQxlni8aXwPlR/+CF++5z8vaNIrQ8EdZS3JxeBDXjFLFDQPzJNvatq13Oc4Y8c/eFPGMvfvzP78
AT80/y1PSO4W6YgBecKgHPXhguhZac9vcRP5d8WA5L8k7SfXAkOPlVhDu/liY6Wuu8FCZF505bKe
W4qlAbg/jM4vsnK/mIP/J4fCHXGUWlpekc04i4nqh0TjFADU9SarvsnfJtVAXMccH7ssYl1P/T7l
E9CkMzEzA4vNgdACq1f+ENKqO3r1a072Wwc+v6OvRpYWGMG1rPnrzI/IOKWTZdK/NbzVszC1XZbZ
z1/rx8/Ih7NpNqC3jZTs0r37ftyw79atCTf1lDR0FrDj/QqEZOOU3fWk+Z39RTfd367n6HzI5T+u
6354Z8AyJB9Y707/bntjnNDmoOPW4FQr1aTxf5Vac3RS/nTp8ny+xVT9YzmwBjqHyj4Vp7dtiSB5
+RpeljMvUKotG8bnL3RZX34bFAwIyk82MxA9ik1G80OqFr/zMVWzk+29UlOZs/bgkFjPrmLC/HdL
Hb+aCyB5NBFmcdIHkPn+2xWg+ye6qeL9WyjSO2RHGEf44vLH50/1rxTjtwcjV8ilAgQyvwrz9HK8
v5quU5fx0qTZqdkEGBKaDnwoYnDdNrvqJ2RDaujrqonJrQYgkmdOixCB4tYoztitkd8vPBdJ5ufc
tMk96FcF/tBxtcezY9GaAvvKjBFWu0nJ6amp64JjkBKmjZVqkWORgdlYpUNU2vjKIdV2bo1GZblX
wVs9L3M5jFiXUVkY9XhBX1gfIJmBWpca5EQEUo09Bw0P++NcE5JP8W+A4qEAYwxkb2EFEToulDhk
L8vY21EjG3SW7iGBP4krnzYuYcDQmxoBbWX6nBNKE1reLSGW23knq0HTSvj4FttIiqPMdl36xpzi
r9kWxrwqGxyE0o1L+7DogHe9pTxqts0EseivQOZXBEVlbeD9zgAiWSS8urcwvQFn6Zqh9CsuWWSc
KvqjTrUC0XA+Fg3nKfL5ucjvLcLewDq5UxvY8iBcXVuSAbhbkGed3s5hwYBHdI2fc1eQdiUD41Fl
WAlaq6porXUVHnPFqrZQD5lXAR6T3hDGNbii+s7BRmGu7qg3LBUtYkAaME4VEILKvaMJ3LXjDSIk
5ATbRNWGISB0EXT+nDh6Nj4d0+NgPhv4yrT+yS6GSF5DdRKZGQq8/UCbShYOjGpp5KCWjvPMxLfd
DJBk1IQXFpkJvMJnWqN9kFdTNJxnQdM29L/nYkg5TeO1QV00TfSG1rK8HV5dvcjwC4kgQZQlkM2y
UI8lmRcNuNJbye3ftaimHh67537Bui3AIOUulpb/xlkkvpc4ccLakT/ehgbuSESDJcYEHNlUgCIG
3LyCNmWwksU4W9P6ipMMfGCtD+5YxCv/VpaBlm8LcAl4BsTxcIvLDOCvKR2iXWr34KZ0az4s7LU9
mYzqhh4Rk8ZyJzl5OJFCuLN7dRcxqPd27FRY19hm8iqUzB9jPa02Zafr5QojMHvLYZeUklk6Z77U
n6uM6VgO0j13BwD+np0kfF1dU1uMf+0Qdn53OYu81UOi8jb0J91CsQ2d6Fsiu1sIDPJMoTk/K3oA
A05DChrtCzROfCTwihv8aw/rGer6Mv2eNnW0yRPcFya7LDdOFOAeA9sKklNJFbiUjs2v9ie8jEXp
bQd+5cHnPPaqxqrboXuIvi8+xLsMeCENx4FwtgmYg1sJzWZe5aRoMF6xqvgeg3T/JdfgrSwQvrvB
N9NQN1v9aOsBPJwKqMi5TZpuq6B//2iEF12TPEzRK7VW8N2g1MN5xpDGTW+KJN3KqdRCoynam6a3
STiwFGyaaeyOVqPwc6Xl1l/T0REl/mPam8F0QIHQfWtMWxhh1UnszeO0SHBRtRz/h986XrHRIk0d
i2BxALaNVlyPPabTDrX6M6dpjRpjiqR60UUjz0fP1s9oaF5GaOQsNdS4x3STcPZCR89/IPutHdPM
gseGvXz+3RgGC4TN7Bs4u6ArfBpkPfyoNQ0oJ572L00jKhNFgUQ+CDGHkZvg80GnHS6+dEnAyTq6
XVzHKx1r+dOEFed+4ki17gcrtzAV0HN5VGO9wO8788zJC7xMLOfBGaZvOkzBk20wfXp4poDacbWj
36joPawzKiu0sd86ycRWT5Mcicl0ytsQnboMDURGp0jsyJXWWfYLlelqZQEiAgY4WPTmFO31SJfH
NYxGfLUz4Jr3dTLVj2qUyOHrsRvpFFJYhAjuj4qrT86NiTfiOWKP/nAVmE0CuH/uxYso5LyiyEPT
XpXWsOp64zqgiHCQpvLXHdY1R8hE9kvju+O5IN9PFwQJVy4ataC9cZme4i4+d30N/GFuZMGL0ghq
Nj7xmVhh9VVfuQOW0Cz0rrsO0tnbt0aVXKHTQdsxJOoeixq567vR2AnZuy84KdzTrinu57qY/V0t
QQGKuoh/TLyQXYLpbYdrsj7R1hc40UrZNRVb0FfQ6vr+4AaZ3NXEofDqvSa4D8o2eLVGad0JFVWv
PfaEPzoG+Kb3KvPCRliw09kpNhCO2lviS23lDGV/rqkme551zHOs3MAYpSSdfEom3WYvG1mRdJH6
5IPoIdt7FGbWsoH5n9Egeo+2y+L+e/No6CU8OtdqnsjL1VdBmai9MeXBbVGo+SymqTwcPZZcjsFF
eiptvT2qzgZY00TqTvm+/c3KehYHs576k02jUoh2crg0rLY7G5WHa/0wWpAUOr/cRW6BFWXtorAk
7YEBn6ai84jl7Xo2/eTeJ3XyVM9+e8eGH++ZbN7FbGgtGiYX2EUAC4IKNyjHtghyLDGnEr8HtGjb
OdaqKziZuF3hu1yvUYZASx9E/STbDrJ45MzzOT3r3RlCJRp/taK6i/G3hqYWF2NoeZm/N6j5rXs5
25d+H1tk5pX2nVY1NGjnk4N7dYCH6kisu/E6UtrgChyr99pQr1SWt7CdAf0CfIqvyLLkJ82eyoe8
VS/8m5hEb2o8NAURjOg8cRoDgfzSkfBOgkqaz50WdcN6MYK+QOrT3adm39e7xMwtG+c9wzuzo0r5
dGEVZXDEDURuqOPa86qn3r3xgxmEqZgXL5zCispTpVHvP5u02uNdu/rQqvM6gDiwNUaFXX1p18Wl
NdratVcGKe5xo0qqMAmkuhEx/VFYH+PGdVakWZVuNFXChJmiyNB2Xt80880Ez7VLdkvooW+CGpfI
KuOtVdhuHjPO5EBXDY/IZe0UXdRfkC0RzdrqjPhu8LD5Ap6RYwPUEsZvBoMQ8azlIN4+OCmnP8U6
omTruAROcYmsaN+3rnd0zFEvxd1s4WZCYxUEoqA7mix2+gHnmX7CS2wq1QYsstPdBlqM8+ZgxnkA
O5I2YYiTmh2Mt6mFamZlJnZ+XU3ww3eDy6kSQ6Da1M+HQAAfNuELexdeznK6QSA3byoyW0dhtuka
vHF2bLVpbMRlPsEzmy1ef6mPxYY8TYH99WqSplPQAGcLv91AxHKBbJYYeDEffMqb6w6r2iK0jQ7v
lyyhOovVEWlerCzGulxZxUThx+tERjej7VR45znDBRxfWBRiTMe9FduGv6FdMPFIiQllHLJYScqR
neNNK3Og+u22ZnvSnGD01rgUAnnwbFxpYFTG7oMhNfW9DwhNLEV7545uJ8MK4z4xO3NNCJdo0Neb
RYo2rLzEvZk0u/IIzDofQPCalRSWIx9PS8f0G4tQ7bthInO5cmg0H4MwKwCcJKE0R3oKLwytd7t7
irn4Korat1/ivn+e5yS+jxP5HAfSwRWqHorbAW1HGPk42OpsHjqLhKsof3nzWT6Z+QnYBj5FicJ6
Ek8fufKQacpVUTjFrSpBaCiFyxl8ZJv1tW+Lby0udFssdijjAWm8oMLoY6U2NkO9mdls7KugSaxb
DwGRwqeKXA/jgQGzQg83fDcqmV3Lumz8sPG8+Lypyuq2qxtau7sx7qMDWWMoE1oxBoeiwkzJLOt8
m9WRc1tmsJECnJvPssjBHj0b7TNTUrSs4obiNUQ6Gv/MqH8p6XPczaNpgnT12IQ34MXrJpSGW53Q
Dw7tQdI1BpxwACJaZzGcMLfp5Sow4ISsKwSR3aGhbXQMJ5Lct3Ok0u8Rde96J6ivbRSTksbSKVMn
dnk2/9TFEjQVxBfcQnTDrpNuOw9v2a6UC8k1Np7JvI1bRDvBDlhtsfWkJ66welfrvnCTR70s7umM
JKHKwW3rmZF4qjDBrVaOVVVPlh6pY2da0biK1AjcAbtn+xhJk4fGnGdrpyO29LBjLgXHEuBORvot
SyzvGe844zEzrOG8p3K7cWRdHfCamx5IvpvZsqaN+GQJvb7A4dQibmVxXAah/c3OlsMw8LNl1x7N
5rXqfS0NczelEEoyuXIPeJ2m1bpRUMqoNeF2Q7vlIIy1lbOOYDKeCucil435miR0K2NxyT2sBMaT
eBPye9ekvxgT9CA6ByzZTW/TAnfLFbFWFh8LWbX/SE5tCUQX+sSf2Xgxg8fncej3dBy6GF4JbZ/W
jnm/6Aa2BqSJDjslTV46ziheu96XbA+cPLeQOVFDVZFjnVO6U2dyQlSCOzMhzfkIpeg1M2FirBvS
jBg1Yyf0rW0n5gqTknNaJ8lifu+pWvU45AHMK0VvHUlSx0imQE4QzCMb/QEiv4+2WBG0Z/bE+Q2P
Q0C5mxzfYwCsNf5Wa33unYcWp8YnT/bAaxur2WAOX+unbvCMW6prfoAqiBhu5bZDgrscQdWR1a8c
FkYUnNqa1sN4hYpDq05WMhhYCUeLEm8qdKiDCsQHDl0NmgV7bSdFIuys38a9SymlyNYiI0hT4XKM
BYE71alJTG1BNHoEl1hml2ZlgEHkVIHz64rBC7t3rYwOs6CdhoNPaV+6nYXdAsAjrOpzZKNaue7p
dRTRloJZNuq4qFYuZnOctkdbrro5wcsL+uqg0zqdUL8CwN2h5sY1mN7IqMjOJj8ycX5rujEwJJRS
skMWiP24w9FVdbJOH+M4g9W4GZgqlFHoxrFKterHunJbiPaZWx66pNOKn1iaj5hNJuifijJ0ampt
t5FuUnvZ4cuWtuUG2ISmiyvRyYzvYGvIpTocQDpqANit05xs/Ci0wNN5j40oYeDIZHQeHapMye1b
slaTS8GhzYMlNYqv/CixoKVVh5Ir6zj5C+bh7H2PMdMYMQsrtJn5hnlxkD51ckgw/ih9El0aJ9tI
DMCPFMtx+9AlJBT885aAcjzpItAne93FDc13u5nqFl+LLU9U4tXyu5LOaoeu36k8szoeb8a1EJVF
s0b0YhXRrdU6MnVDOLNJah31rqunCh0ShnL8TkCtoMol1G8TmV61yVAhXZiIuQjdZcCKOQUww1vf
3qWtV0yTJAvbk0mlPZ9oJB/sMMb8Ms1DOaC4CcgdlPTcz4R+fhhpcFKogvVRILuVYdcYEHrTbNmL
d2rxIP0uv9dQ17Qrs6L5bGV3zJ0QtUnxHXdSoizU74nKwsrFLHvTK3Qq42o2a4qPs9tNv1T2xyCN
+yvIPf2ePHB6XumRtc5Mt7sQBra0IdxexFp9QCFYavmtCMbBO9SEcICJSjnZq7EEML9TLdjfdvTl
UNKc02ffJRT+jKXVLiJQkb7dbVprnm6aVBtGAgSIuESgnBAjQaf9Trl2S6904Y+v2ozptIRGMtTG
DRCADGZ+WpbfFBhCtWpEz9EAchUG17oSBmRqhUBq3yVO1n+nkXLJuBBRY08/Z0m8pU+rj7Rt0Rk+
4hyzDsp1pNtVFdqT3uyNpvKecmw8jGbtwSbHRw6oMKTyyZuaU0FbNjQb3enaR6QPyCZWSqKyW6Pp
qHsCJMNEV0Ry6xRz8i5Wdk0cfjFScKMFGovYEAR3ftRiDH8bhNc0V6CtkwXSDXPqmg08vICSlNYm
dOFPfBhvjAE8o63b1zKvsY0kYfY6I1hgbETBdafpFc85y60L8/Vq4mNvwMH4QSjQVvwAQ0ZQADsh
PtdYhptnDpdDcu2JQi1Rl2WmeyIY96hsz0lfWSKtaWf1trihMzW6QCaJKZ0yePP+MI/I1fCcXWXz
nI70pOvDvT863dWg8oRHoI2N6rBXVKymXkGzQuYENwbpQ28TiGo4GCQt0s2ANuafwbLpI3Syxt6X
+OsiT1TObR3F1bYFbvroqgZKMm7vm0TlMwr9Zp5WtBxNJzw5zHSDHUlPU1deIpAP0j7oD7GrUKc1
5YwcNI7oIPcHIP5IIzgNr+GmTeaWChF1VlgrabOJe8y4ydHQ7wDzCUf0bmXFTU1QAOb6wupkdx6b
Ro+tmhNLb4sQQt4No9eiOm5LnhI1gPdsq8SPVwUB+GUNnhiDNkxk6PjXpilduVkUIEehPT7ZsKEL
lFekS65m+n+b1exK6YYQ+7EbtfQiDed65N/EDnI6ZCOF3PSW/Dk0SRni4Tuuh9aZnjxWi/4MLLCS
m7zu/ZvGUW3H5Ryn5kCQkgUqzOrCyiMTsEaeeciEFvdboGLBmaYl5iu+Odlx1GRzhVYPuFzqmy90
xXQldQYP/+XUaYRae4OdwtoeJtGscuW3eB0lqZ+z/iorh1xpAsVt3cF50MAcjCcyV5lFMqAqwAzJ
wnhKAxQPKwj66lShMAFVOzgTh4LApKsBcrVThIUhkrvMGdWwZt8kqiM+h2uk4Cjz3tzLwRpIQ8MJ
iU5+XliPNSqLxUotf7KaonpULYyCBDjxjYeiEqFU3DPkc/UUawO+BFkzamuNyONCdbT3NORdnsu4
07C7Z1LjmI5Nc9u11bF14FZzIs/OyQt4EJh0/4GMceoxDGL3VZrwR3Agbm56NZkw/qrWXIveH5Zo
TS+QzpSkeLym8feNlZQuQDuNwKlIg3FXOmaf39Atm24UyS2o0bBX17XldCHhiwF4uYKUh1vGYxJN
4yPe4NDjmk6nddLJwsLPo5/IivWN7djtvU+4vwO2bLxWKNAfdf6Js9JGXhyS/0d6bvyLkSL/TuIH
uYJz+YJAub2SnY7Jod9WusE8mK/gjWdENIZd7NgPFJx5H9q57yFO4V+fD7Wp/hEkOzZQsKmDVymc
uzExqgfNz+1bkeCuCW+K1ygl5h/VCqVlZlnfpo7svwozST5IvbJBZUW/oQZOF9MjJ9qqkDcKU0rb
uWxFUrPKNzCx0Capmv5nRAIg/YqaWgMFx+rSnpDSTLvBpFfD3FiVPrbJQe+SQuCJHtH+cx+l4+B8
c0q7yvYwoovWXke20ltt4/eOPSgWrww1CzUt9BEC2L+rbxDeGTNho08H/lplrtLHQzeNZDFXuDI4
W9suB//ZBTHNolLLDE4O65iT6M6GOA+dAih7N44RtNhorJAjE8ajqoKATzUoRcZuO0hBE1n90LHA
8JoNBU2EelDOhgnm8wpnrwy1kMSXieIGY7CmDBKLeNbr697y4QttU2t0lXqo8K7sxYZCLAYEW1qG
0lGcBJbvHb7jg+u7RqhLq2vq1y6be2Na8VswgsCgwyYkA3OUsDLsI9okBW5v2rQ8ie3GepDvknjs
vfqfTotn01mlkZ/xM7TwnjueaW3DgflMTA0+CutRD3yv335RngNy9VvVkeIfDdQ4dxFjUpV2ET68
L86VOmcOMcrgGzYXqKveqt4m/mmUn5RVxKg9B7/HXQKuvTK9ladyRJqQy3R24RYouXcvfhW6Pr+v
99VebsujTr/AtxY0C31vH2qGqTPRmhSneNJUcultKt6EH0UW5AxEraJc9kWh8r36ZLkibdy8jaV3
mJLvghj4vZ2EpKHf6vRL/Cjerti/qWosp1SU5hsvsTtEcL0+arR8pIJi5dun+K/wa3dVwX8/ZZH8
vxFLdj+qhYDWfPxV74hu/58g3BYI9f+dVnL1Ur4U1O5/Y7gt/+BfjIPn/cdAs0KTNVoKWp18xvcb
xkHzrf+AGUP4QTgM61sP+KL/chyC/7jETTYj3oS2YJJT+x9oCb+Ptg7wf4w/8MhUyP8blMOH/ivH
oYmPiv7yP6gkoU1w57+PqhIwcENS0A7rNkm2AX1Mt6Y3DXvMgsnrsKSftKJvD/1MlnwdwZu6CaTr
Xjh6Ls4tTc+WmMpei1bvQwavs6OyQRGrAHG0CfCM27kJvyemAX2Nor/8oiP5lxHn75V77t6HaAEt
3LOc5f7f372Rk+MLUHKHueb6V0USpYQbi59iEU/ppi2dp0o0bLt4jaUrLyuTIx4p9Qq1p+NgN5U6
O7GQ6zHaXNxiELjYHX3KbZEdmxK6yuB2zw2uMI7p1o+UDdCw4dPzHOUebgHCEsPGHFkwCcLGXW0l
/RmWwXTNzS21o6Bxw7ZMKnz1inRfkYumHqn126zzzS3ZYnGmCppFfxt5V29P/jskb1l13r8P6Nks
k8hQADmQEX3/PhylF1XH9hr6qhjvcrhu3YpOiZjuFZw+lrzCY63PeGh1qn/9/NIfepSXkYQmTUcw
5SB+wUj0w4pY5iQF/a4BZk2HSjgL2hfIOdG666cjR9pom7M0UzIoFE44/YNGyeyI7vHb57fxfpVc
7oLhjNgHSRVvwLCWBqnf2ApVghtFP/otSgbLIIlOwKEP+U/N8x9ss5gPvId09fkl328Fvy4JiBOO
gEmCXqdH//0lewn4u60pgBDhubQn+o8FTOXGxzvp8wv9+XXx21yaP10EgFbgL6q9356thO2MqZPb
4vKRo2OdHdomosppwayY9mb0FKR+5ZtH0QvnC7u+jxq15b2y1+EOAV+G+EH/cO2ILxtL2YHgj9pq
V5CFDn0XCpvf4GWd6+pOllFEE1yzwZXlATzYV9vf3x6ee3DwYOAl/PGWaWsjxO9VSykxetSj6mWs
3Ue8JvVVPbScdIxtWbp3n7/wZUt9P51+MTbRSiy6J+fjkCa5gKK2S1tOzI1zwGmKJE7my/vPr/Ln
+PEXXgGQGH/pGHWXn//2WcnG4/pDDMEBn0Mf5kf0hU5twyHQTr/QxP3lM3Itl1ZGtCoE079+/tu1
PHfA3oQDIJ/RPutq7742nB8alj/rVKegMAuY2vqU70m/bsy2+efzJ/2oK2QUwTshimQ7hM3gL9zS
3x+VPM8STHH51jK/q6w610f17OntMwYbeyMCikewS46OSk/i3SKffh4EB0xnBr+Rjs6ujoN0jUA+
XWfe0+f39pev8O7WPgzwtinwYo+5NdThR7MMrgK7feXT7D+/zF+WSV6Bp9OybrE8sV6+fwXgKEjH
ovgJhT3eem2z8yvrIbeUguELKVAT20RPLvxh0eJkHIiHEYP4z+/hz2HNLbBAs3cSlpjeEnL/NghS
0bai6kYGgV9XoWfLYDMg2/ziSZe95v3kWa5CWKEDhiB4/7AX6ZXIi0En3ZQJ7x7I5F2btw8lu60a
m/DzB/pz0ed8sFBJWIzpA/q46AsbP2FQ0Sq0Zqn2wEsf02pqVmaX2LveAVBKxuIrj/C/Pd4CWFqk
ye6CAnz/EgMFLWUUjQpt2d3FQUBFIOEca3tHwJPfP3++v01bE9wBlUMkwPRTf9CW1po7m7SMKPju
ArCrVpME8+GmxFM1rqmgDjvZpjiPtv4j6ra1Xkvzi6/513HLSZenpWkfxfKH+QGDRtPrtlYhydWL
gC3+LK17sW2jeQOh9cfEZzlHEZduxrTaEbfepL36Upf8/jC4bLVQ+n6t/9CK2IQ+7O7UD6vaTEoV
gn59pOZ0MxnmxWS0d9KQD4R2V+xd86p2ftoJ3Y9jRdj+P4H9X8IrY1mfPo5pSIGLXNTVIQ1++A59
IQrS/rEK+6Yn4d1rGOTq1Y5aQRK2Trlt7CbsSTJj1BMA5gnaCONOC8c7zdTClgw/5o7GOrOxL6Tq
hJIWLNNGVRiQf36jfw7OAB6hRVwKGwPV7ofBiUOZB2iTUqwc7Hswqf5RBP7O82m1m3tt+GJX+XPp
ZCuhBxWLaZsx+hFL0Qzk91uRU/hFDIFJa3pLTdT62Wtfhbe/wHLv3z+TnIvhRumAszM/rCkY6hlI
rWzaB2vzoOXycbYyez2VzdUYE1ciaaGLUk3lti7K4xiDk4f/NOxlkaPmzXCY99DfiGSk2zbznluU
tft2QBUjy8Lctw7BhJEk16pf7CXzApNcc1QbmPPkVTt77enjN7iqx//uW6GtghTEszC1GVUfV+Oh
KxMXheEcdhygQiR0/jXOrs7Kn3GgSwfIeJ9f7+Pq/3Y9H7o1LQcI0pef/7b6J0Ur4J2pGXnLPJ1V
QneuaUp0vxiBH5fk5SoQCBCoB4xCYtb3V8ntFACeXswkoud8Q4LpFfX4M3q+8wa3FCzfii8u+HFq
ckESZvT6ENSQmfloJz1SvfMdI5tCM/biR1mjuk26+sVUxjcD8+AVXK50JaovLdZ/JaB+H5PLhYmJ
4eBw/YDV8f2TOohcROv7Y5jX1D0lu5BZWXdRSxIqGxrraOL/Lhxx788/E9e/LfX0En7ueUQENFfF
I/wQseqDpPpik/84KbktDgqsUcgrEesu8PjfP/OIHVJTMhfCgKL1Jhpj+yCjOEAQNsnD5yPK+MuQ
WkzSlgMQTCDrI3UCQ4KuzRHEsAbGUL/mMsaZR27ggmBXyCkhnHEx2Liz8eIM0RYkJMgVZDikhW18
FLGCy4f09fN7+stw8B3TW26Hphrr10r+2yjvajvhWtkYIjBrtw2xyNqi7k738vxiWtMjlk20Y6Z5
sv38un9s1Z5usEkuPVMswcuh4f17J2fDeg62IJya7GcOmR1baDxoi00wlmlo+mI+H8quOgM+QuJB
ZJTTaAhov39+G786JN6PSgIFw7cNUCgsmB8/Cch0q6d20Yd2PljfwWQ+ZX16iey+20Ve+yMbOveu
J7ZBkmcE8Y0Sctrn+bwpgDJfa7460Efin3d9Vu2RLsYrm2a3cgV9XJ3VdO5tIUZW156mkkvA5M6B
8rBxALk2hMjayienqJ091hz6cytncxdRit4hAoBZrcp6ix6vobwCB32SdC00fXGqhnJX16VFLZPa
ijuUJu5N4rWE6nA0SIW9ICoeb9qi4iY7m7qgWW0pqj/UEM1ucMUsKdxl/d50G4cSBKIqRCLVZdG0
8y4BERDScio2BKM5pp7DMF7An7ZPWK2QFcHmzD8bByO7z7xKODvpUVr+YjL+ZVTwJRZ605Ip8P5Y
JABF0GbbBTQalNadE9v3vNTXypPPuL8D6hlizjjNvqZ1J560b1+MBUbc+6HArkwWnYY4ZigWNu9H
5FwLrKFz1YcDCO3v8Lije5QR5b6Y9Qc6PccvgvEPXC7HIREGeQ8jO3BOlFU/nnCKdC79xM37UELL
wElKmtS2PAc5Na6w6MvddEMvB6bruTbeuEM0/JNrlrhLcuWdxV7l/uxFz0DE4e6sLRrc1DC2tbq1
orQ0EzaxmsE2wHIboDdWiEgfWo9fpDuNvqMWZJwgz6S7z1/hn6sJpDPHtBEFoBb5o7crd6YpUMPA
bFIAizyp0isVpP6lL0fGDoYOB78f47A1EW19NXTYwv78gCQ92L24A5C/H+cylBvkfNBiwigRWOxm
0O9XNIkUB7PyqdxRE5ZPVUpLA9Y6o3dQMnWKlVtoxWXkFOX30U/Tf+LSBTE9pumhbJzxao4czIXn
rLPPBOirR99NrIMp+585su6TwIL+zMxQ7/oDdVuqryV2Yn3iB/u2K1C+a+lUXY21g3u5cdK93Nib
ZmWf0b2D+nQo7tETv1i4rDHvWvRsTWP+A17Te56qgLJ6VeUX5WiNhxxgyl7SVnTVQnxZE7EEN/1k
y9Ngmw0tCXVHr68sbOugUabdJ74w7yrdq6oNrU0Uv0u1L6ENPyUt9mUickt6hRaLq1IiqEjZZh4T
es7vydugy7QzUwE4wAAbnTt6QoA9WoAgRedFIPCuztMmby5HbeL/R1VfnSEAmmmjaPr5BbdU7YU4
27hr6Pt/cca6o3YeIKZaUZpbAJOGfBohj9HUNIzXmehwSLWi+UCBMb2ELzddG31UIQ/WopXWmB55
ciEMfNI87wXhKX45mtXruJ35IENCWULr3TR1WZ+QibQt2soyWieTGC8cqVUbSozIhARVuxT/EA2C
yxS1vAt3aO6KtlXIfmNdPuFDIrcNeMt0ZaD5PRmpIS8QckWrTKXls2/VyZmD8m+bVzFaixirIL/H
3Lt3vVaECiiBWEnSuk/EMo65InMK6MNzxD6fEy8s/bgLJ6uqj1MmxN5M6+y7Hvfd1TTRLjdlSMpn
Y0hONFiI42Sb6Q7DqYEawizWvg7PuYEHdRKTJdDPGhdJpNN3sbSAb9AHubRPNL52NPLE+TG2E4KN
2IWXg6QTcXrot6S5dhThfHvtIlbeIWqqrcOkOBRvKxdF1No07IzY3cpj0FI+Khg9QJ0rsgRBj+jT
HTA9i96TOt3ZftqdcO5Nj4mI/X0OmOSGrrJErReJCPKKIZ+OszfF155L0DI7MjjPrCYix53eGiIz
zmsHE+hWqv/F3pksWYp02/ldNOcavYPMNAFO30QfkVETLDIykr4HB/zZNNOL6TtZMt1qrlWZ5hr+
TQbncMB9+95rfUt/7X2rPsF2cTbNDNhgwEpcbfSsnjC8FF3U1a7/WgAD2y69J36Dp9LtFTklXWij
LwoBVlVv2VQrttd6vcTabVRvaqMX6Og/jhCZYOgosQHIN6HjdTVeMiN7zM2lPSJS9l9XKf1NHzvL
Y69RXwSq8bpLv5bI/yShknIV3JHRuBJp3RF4boL5cleUi8N8xEYlrg3q+nBJyJ52/THbDVk1jaiU
Gs8NbHgXx3Gdu6uD5vqJ1+R9AqGHDrstI40zxW5k/Hrwx8I/6l6m7ZUzZhHOYPGcFaPYLIBPvi0A
Hh6X1FSfBPVhk09mb9uyaD4W9Jcvk96OUV0WHtCS0r0IgWweKYb4brILfPokUOAwrwhYdgpz9+s3
nYfC3ZRYAK7M9xvOcePanIzWT5e9GIsiGqqeo9+akVkR2zPTqsyyjWeDCcHjyjh1b7imH2aZ3uEk
S9Y7rahIHx+W+6kyl0fY/NkpXvJmK2nsb01xgxGbnrYBrXSbdjveqeM0fCyq/GN2Fx9NDfQNpJWj
tS9d54H4FzajFlyymbn5fcYR9b5OingI6DXqMjCVpu7GRlkXdE8EkNRGQ7GYo34ClmYgkgycybq4
mSNvqLr5hahKVIOKnAw0vFeR8/xyCSwqMbpoNy90Cxk4rKPw1y44jjXjLjlJBKVmZjbzJmavfS8F
/xZld/tuTn1+QoDi/pgX4oxGUG8nS7TZrkIDtamwmxJi1JNcGeJayb41us1nNBZZX0lB2fdjLI9d
ORxaxEx3EmviFvtbd7RpJ16zovSIqq6nqIb58zh5nvpNYYF+c/E14olMn+q50b5cJWzWnswB1z4Z
V2vVodrksg5JqZzuRTykxkFLjGm9tPAnggnRp4FAMCddp80R6u2VrL1HmintUREGt3VXhACc0m0A
mUIu2QZFwmziHEzkskcfmTxkJdEgWzHiP+EOz4hRJ6M2Irq0+RJ5SBKDuVtduYMGJLYpdFimgYx3
UQJ3Uh1aZbTbm9XyoSWKCgFRB9qsz/sX5NRzmKLBv2vmuPnKDW15K9HTc+lBzltpLPGbRVJmF2Au
SLfzIJtv0BugQblSc/GcLM66HXyc1MGcjv5pFPoPNTViM8lxOxYOmibZdfjGYucy5Ev+5ut1uSO1
FOtEiVU3ZJeZ72mOy99EoRUfBdqw54aY1m1VW04RorI0x62JSDxjFdfUu2bLuovsYvTakD9f7YEg
sd7o5QE4TPnAfLT5qWocfYYj6lua4TS/uIu13reapCuSzEtYY82oAhP5zZGsUEBQTT2dpMtMBj8X
RhwE0RxPPmYfJ4Z0rOUlRnaqtouhpde4sa0vXc++t0KKu2R0+h8aFgozmGCrvCwIVqD12+ty32JZ
cIOi9cSLUibTQ3xkV2gBxcHPJ5PG47g8cw5CkYj65sSWWr5PMOlCKXvMg/VQsZhVYd8kT3ohT5x3
cOAsmhH6Q3Iq+/zBdWQdYDzwz9rCyyoT3TrQdfSsjQvmrdkZo8aY+6ZC1Zylflz10tzpxgzljgnk
b0uuquxVDGTLZDbp6WzSqLsxt1Jc2JIfaGh4O9PUP66LeUwo+/fV0nccOTjzYDZ37ssZmlIgnJED
TGp27HLWYLEEo3Jhaxc1cwTuibfczyTo4Am6VUH+RDQoqiHn0MihQGuVVR0AvOzo8RkvlCvDPQsp
mJtRvFbOrY7pS/9EhBtOi1w+zAaAK7buHEmgOulTRe4QitrnGwrHqbAWC2LpQw0rAH6Tcj/NKGnX
TGsgBjlYHU3xVsf4xFNmU5MmDDZk82fMM7V3HIRfrV45G68VmwrI37ZNq4zUoxraJLlbLqSQfTks
fOS55YJOkb5yh4rvVZfWQVHrAtCVSK6d31Fde/6hcOSy8SpzuIPD6R6mW9MI0t7y5rpVRr5pwgrU
x+urjhn61AheFQRsm7nEY2rMOuHlw1Jj32xEKBavOOiWhWEgl6GFn3tDcnHWLmtkJ/kzLzP83kRd
IS95oQ+QbzOs1j1qRewbnWE/eDHWnshZ9OaA4HLawpKr74q5Xe9N1Q7Vtu/bFKspK6jDwPChB++1
U8h5rmrN79jbJmSvOqhRLJ+srz3l6Oz6wyYTbhX6LHQPzkIKFppF55wPWfeI2NU/e0b1Gct6PUGS
opRxJ9c7Exfjn/V+xKtgY5YNjIZ4OkJ4bXSNN7vOUvR7zkBTIGS3HNN5ceiHJdMLf+eEDlIeJdO2
W9feGD+S6oN0N2erAwmMGp7a41SsVGRWnO46wiqok+P8bE6Oy4p1I4aCd9lkcXVdnNrAuMGzmVNj
aJNZ7+MhXrbp4OPQJvWAfz5/Wq5Wb1Ayrtc0tsiUphg86HNhvWhx051veKtHmRnZwRoL/T6Z4m4n
TZ1DTjMVmouXbMZRxsB0Yfk01rPAZr3rent9gW01BuQA58QWY2Ghe2Ijt5Zmc4Nt1M7FSmqEpWkl
8GI3Gk+94uCGW0J0J2YkGQ6VdUXQ22c2L8+kDDD+Rq0XWz+V6SYh/6kIZ993olyz1BfmtXaOKuxC
/J0kltTp8Azu1zi1eHS8vvktF2XyJLWiPUDzXJotKmIviWhZyAeg81R2ua7mK+Tk+Sqxom47U8Or
lqwxy1TTq+p5KnPtjMHRYbtXLgVAY2C68elhoq+JJhu3V0w47Rl92/IIy9T5IHLxp5Z3jr2lk2Xx
o+t9ZGa60GC1zdDwInNtsabAdTnTitKOibLyrVHU+WNWuij/O8N/Tyu3fgOAP2Ilm7MdAkJ/Y6Rw
1/Uy46aqfmXhHUXjRRLX385mFzxo+FbuyIYbKbFVth+QxdPJxdaylFp3XaBu1aCxgBrrS0AjxsOK
5WWhZBa0jmrdIFVvtwb+oDgcxgI0ZmaJvUyTceOuJZw4Hq9IT4SzjT1NbB2qRmb74wpKootX7d6p
kmHHGaE9/xLTjHZvbApVkeVuxI3+0SyNG7m9ZxzjfGyZjGFiaulzE+ExelsgHi1hdiiVulIgiXQo
6qwlvaUFzh86/sFtafLjNLN77Hzk4u5ivKpW+yHqPHnFOZ59l6Oub9WUVJ94WZB36AV2T3usH+dy
So6D06TnVZOs7bajR2m7WgGyUpM4kdo3nnw7yZawJZwV9xMfCQE9jsPyDA3OwDlo9XVIeHAc9prs
ztIzd7NFTTeOLWy5tug2tSmmI2Rje7c4fnw0lFXuwP61kVHHaH+9lpe1Z+JkQj88TSxWwdL2nF+0
wb/QoFcoAlWPToSm694ZwUYj/84E85AmHtlfu2R8NleF29TFYTTDDEm7TTGXGENs/eLrdGh7yzka
7jzulNVT3ibWxF20GvswL1NPuNXqAvyw5BtUvfnQtlpHsuWAEHmqe2dDh60+aZXPftebkUyflWOn
R00nuAqpMAVjXGJ4BhSpqkB6PdUdVri6zJ8TEpIPsaEnUU1Lgg7E+pQMmXtcZYJvEQH3LcrWng6x
ZchtbVVZiDEQjZXOkuST/QhFQscjxU1rdnQGyI+kdt/kwNBjPWAFxger0nV4x9aIie6mKPct+UmC
uhlSOL+juV+ua+nSg0Knd49riPQIw7SDxkXvKuP47At0Zu44zFsV5z5Je81BqZt719a+LX1+GNz0
q4YjGs727ew2N9D1cuVuFuViQbClj9WlPdjTRO4WZMFn4kyx+6W5wv1i6IfEyDa5zsyKI0o4yEJG
2Is7uh8I43XaDZs2FdqW7LwtbX2cekwogjTPMNQvxXzGPZCE8O8caAxxjtFtfYYZV0dgF4qNrrni
YlhwfGAynK26yGDA8QQ4qbHeIBk3QfpyqfMxYeErH2PIhUSfVD5P1kiZu+zgcL5w7z/GJH/lRr2u
kIFmu9+ti3uap6q7dGzE9kbi4usidMNDjFDOwo9OyeA7wSTAZHi2ttxbZT4cDewNlgIDLVggif+z
Hc0LMqtc7z3VLw921uGDRFWtPdoOgWVdkptXj4P8V4ZoONSN+k0xmiQ9shiIZkzomfiDhjnUHsEF
ZvG0yxff/uQ1gs95W+1XnpETKG1zDFp6RJAZzV1d+yNyPfceNTOAeUNab9KwniF82OFcVe3VQcsX
IO56yyrcJFgfCmRehjrVfYfjil9znzWmQRaFxYHMlwMFkIWd3Uhu6ArL/80c1EsJr3NTclhn88zp
r6z5D3oSRdj52Qu4qgkNZkrsfDn+mMA1s8jxyEGXPNLVNO9xB5ibDP/ZJRW294DbzLtmaO0jsmHz
PZK46ppo+KE5HF9vzW7sbPOECdgrs9d4XRt27cK5julo4vtMyqve9cgku2Srz9Y3LzHIM6wpGWIQ
eBfs8BXvFEROFwb3N2Esy96YhlAyH79KKgJEfePy3cfq/9jkC8MClxNLrAx1pLvM2MC1aJI5i8Bh
hHl4b5tmdSV7Kr6MBNp+F01vmOgpsZoF3ACaaCU6ghtQsYYKPaREV72M9HZcujdLbH46hJzceBUu
gAXOxdZV6jZ1cJIQjYrS/wPGj3HqeCceBL/BCb9Xfap1a/WgI4jhywdXy+XSnGkERPh9na/JnRDt
fHXYin8seQ7ws7eKnzGWqvNSJu37UFnF4zjq0giETiNLdMzp19kxdiNgb+b8AzQzejQbK0l5eJrE
iSysKLyKZv8tMYf12ahh/C5+IV+gtDUP/LqjDqc0S/dxTL2T5Hp+Fn1SbpjQt6e6yeNywzGHHEtj
dU8xQBGO5TgVJmeZ+9BKGxWZXPpCtmfG4KyfDnm3lLQbcxRbg+1t194F79PJ8eoX2DQTuab3U6xV
T1Uv+32PYhxMQkGC+KbLzYTJA8ei5TEz6iXedpgeFNbR3vlIMDWyRRQ0k+SN9BBMVAr5yRxZXkxP
lN/9nu1JiRlgyeI4/jOZxg4ulaoNVVnZr/VqJW8aFY1oVn8DTBBgCz05vBZd17Q3cIFJvI6GmX0U
1ms2WHTPsKs9sbQ/0sgLdZuTMJN+KpKngqYj9Zmz7dxut1h9js7YOyQZ+5bn9VBuUoztBo/J5Je/
jRU9h6FZBLMH7adVICbT05bGdgWZX032hm72PmXGAEYJgI/mJfR6Pd65rhhfM6878OpOn/1Ej6YH
tB41qTuFOgrgtuloBMbaLcUoc44FXz0Q0PnOvaHBrhZ+s1EEB0TwH8dDSvM6cthbv/SYnXl0KnNr
K8f5WhfDD51psaKJ+u6WZh3msy9PWJLa8033eaBNjwcpMR3sPxIIki0h/aYYhkhxmJaj1aGs4NbR
4KPzOjxNuqsHdK3kpU1YKEw9Np6LiWQQfbLczSqdOqW4TTgPDViDKMp0LUCr6vIwLd5DRzfr/Ouc
vZIrApGgNs4WYRWRPeT4IbEa7b28dNhtZ++UDe6RFBbMcZa5XTGfYMpC0r4zG3N6Mmyj2kmbFEp6
1KUWoHvOcdSUsJzmadmY1ti+530jPuo8K771xji80k5zb+yTNcmj3AQYUMll+BEzHDjVzNIO4IiN
K+7U8gzypMWFVOS7ek3uwW5AbqjX9PWfRzzmbTD75zHZTTnGV3CFy0j/r9qimRlUkepmtzHs3A61
oWO/M/yXuqAVXbYEwhntk8OnemHU8sX2RK1iVrpAoQet9sO9VdFz4mEq7jjhl3r5Ysx5cxwahbMs
q1Paao7/L5/5vxi8O6zz6Ecslzkvc+4/j/ZsGksx3lBEm01OEkG2+GG6WCm1f1uEZA3m2+G24oCx
+5FavEgDs4JTXg32pfVq/IQmWk9qov5fBAF/H5c5JNTwK904fqbxK8fmD8N3S6+7W5RftzHpdA8I
TBhDPcScK4O6S+3IjosYE/y/xl/8Miv85SdE14I14jZ8xNX0FymGcBRP9Jh1cEGNEqJMjO/eXTBG
xal4bnPrA1X6y4qMOPT6XHIyoD53mBMEI3HD96VqS8SKzgcdh+LC/NG7zpndHES3WpEiQ+e9UmaD
ala/zaZ6gxnCYiwRM46fPZrbgEa2oFJrWQb0xPyM++4a11MVwOHa1Ons70i6QbfHVP5MwF31qa2Y
BUCsmUf3Zv4fJ9Vw2nbdZ7owuNekku890eZRH1fTTssx3SEjKqlmqnfSi4HpyNxwPxXvTsCr15xs
laxf//xS/E31JxzE1phQfCQN7t8Fu/7aIBSdUYm2GoCAuV93mOn9Kw34Ylc2EOHDjkjb5+lGnljx
aWeGqxMA7YAW+udP8jeJCXoK0/RNtD1MbsRf/VaS/4XwCL3ZkBDhPrhxAgHGt+b7X1f5/xan57X9
+h//7bOBLt2vj18JyIE/OpbQXP/h54g+xo8/BTI//6//2RfZ7eH5T5PTr3/yu8mJ6GXPIHdG2CSR
YYQ2+WO/e5xM5z8QZDG2JSzM8mzhItj7PxYn2/wPWLf8Tyh2yb1lh/i/FifL4e85AtY0Lx8eO6xu
/w9ptVziD+u6MG8+PRftBddCY49J589rpPAh+bQ2cIWizd+nFNAK7dCqg56zzP+iD/1dCPCfK9Dv
F7uFI/J9EKIRLvrnixXTYI4ks0jiVrVKPVU5wlS8REaWsu82eL3NdjEZdjp+/rPHTOvtKo4IcmMM
k7fXB2b2dK5chu2eMYGP1DwY/uCNkny4NzvHq0EiNSMZ6aqoNbgJFe5Ls4vHbu+KWVysrOyau4Ly
/uwM2Zhcaw6DvLY+Tt1TSnI8THbbLIE3VF6yIvBXZPQaGp3JANa22hQEUdTRQu+Zf4T2MSPvzLGK
Ha7n8Z6KS9ATtoraOsL9YhxR1l1VscPbMbNFU97BleMvEY4k89Btq/bdh8ndkeWrLC0ktqyzg16m
3Ip8Gqz7vEm8PGyZwtB26JXfBh1/AK5jKYm9avBvRlLPb3Wop6faZcbae0Cl0UxRTxJOVoWKMrHb
1bQsqjPJMnh7oxINpQcCjKzGg+nXeRzCkaUlNbN2FKGH1KnfETYCKNGYNcBCQ8KPGDCN9kXgDFPy
Oq+Tqg+qkfZbruU29VeifU/yamMY2kMrHTdyTD7pUI0r2IBWo4kVGwHnOjD3tsYRdr79pSKuo1bj
itITu2zGu63VBufAYYymlIXbHZ0r2NHHxE1p4cTjq68RpzMiJNngt/+WTuLZXfPH1swu9urSIDKL
H44GzWOdACYqM4+yQnE4FPqhWz3n4MPvDzKiPiBD+ElYcGmaXd0xc6ejv5JkJxdzizoJ2Yg17uD4
YV93shA/2p1c5r2UYL6ymXTiAXpYUcwPS5efFEOkKM21LdZ5+PELnB2ixCOfOpXAxD6YqwHG4vBl
zGa+Qei/Bks8ICqqzAvm6Ee7NiGBmclHOphHSLZUHGUbIVKREZGP1c6oh63dOfce1vp8mdqIqdlV
GtNWeT2y7uRaqJ5xgWEeFZ0NinQuJrCzAfy+uDaHXT3No6Ved2Je92qt7wwEVDCJ3DPzfw7K6ZfB
RCNhKvfcT/IJFMvGqdfralHBAmR7sUZ5AgS410ie3Ez+SHGk4gOd0vzglWCeTMH02lw5Irnq9pmy
sBnnLDTHFS6Reql8+64sdB9o4eKRuqqI4fQ0xuRFVYPmwJpe1ukbciGNqc10J721CSGU0H0Gtehj
7gbn+sPQGPUm/gIBtct3qTN8DXjoAz2WIpjX9MkyzQiVLkc9OnptMVxao3p2i4YuTeefZlOdwbLd
N2ZC4KAhQqn063IbQVWrQz6QXtjM/3IQJW2zbGOLcR1SyVdiYiBheeMS+Ar3STkFYOe+8UHP2D3p
8o/6p68V2IDS5l5l6U+VTE+kPqyB4TO06txTXU7fXAuohwV+kqjONAAA8R02mUSiEk9ba6rRZDex
FtFtuhDWcxIrX1q1agmBA9kQgPL8MrZg5YDD3VvQKXd+294rhDEBnccf01zg7cbFFshO7Set8WiJ
iS+sU9uq8ZrTWiSPrTHifFjcGVoz81G7a3omb4zOINWdibrAkW02KrQ40cuVKQUzvu+qWEM5Qj5I
4kuBDf8Q03PdoG0K+7L9ajIfBCU4IhBWztaxpw2QKg22HcyS3vOjMoP5MQjzTiqL/2bMTjQp2l2m
uVsaj2m4Co/xbSVxkqrQS6tjulrEhRQnPa8Yb/kAEmX8MCC5ClTHq2qK6iGPc9h8mTOHEmRQWMAh
RXwBiUvINESZ7kGkAsVULe5T3Ih70ym8+1iYYjO2NVThRjzbRu8jjLK2aOBeB8RHIQbcPbpG3Ijd
gTm6HVg99HXzZiYjLVE94j6g65kgt/AUGpqCfkpC+hDwlfrnWtavjSt+1PO6qw09jZSeWqFIJyuk
etciVo1PVRoRYzIzwDbchnWBJzDpOODyH8/60DHM59xxqKV2XLyVT5qOMBCTrtBfU7Ape7hv2zhp
wVkMGZjc+AHiwdWt+k/SNrforhjaZKmz8T3g2IODa9eL9RAAA1WxH5nDLAK60GnYOz0GnyG5Dp23
WddebFziZTdsEvWVh77ZMEDqjctSKj8EmqXd6bBLsCSnCae5/GYB7vhtZbEt3eEoYJAhm4HrgDTn
1HTlkdjLIex98dMidoQGRFGwLyZmSSa2QYgsBIaDV2vHjl7iyYGVQWBVTIRLs6R7s84eEqAiSMYv
TWU8jxaE16oRux5bA5nvigmq31lQeysNxDYQbzWXsBabS52CWUY164QIDrcetAYAV88mkIYvBDF6
5LjdnYC09EAueEkvhKAiwpiVaN5H+hOBX3XrIdf0fUwLCThxu0+nmhld3XobQioOtBb0IBbxd84O
+xmTjGz4cZGne3vwbO097pb5RH/N2hQACNgi6+r5lla0mzBgh7QRLW4UPxKsx5caGUkwMTAD0LcE
dMgfTTJZIlT/F9WUP6taDVt/agnNXi3kILxUTOkmWs01ujlVjUFWO2yz/XQ3+UNiMg+D45ZU9VtN
rRa27eBdCfmlXvCn19in7e4WgqSxFOgDKMX1KPr2NCV+f9ApXEO/yk45z0ZQJzohSCJ/r0f4gK3u
fPPWlm5Io35L2uqBCfb3mGNrMBNwcjGJxoK7Vdhnnfim0FwmpG92p0WkAe9VWhy9Jnsg0/viifrJ
8TIL3VXi3jbAeeOkpv1IcgoRpZVehiA5yifPVe/McU2YHja+3LLit9SzvZZoXWTIanpAf56fbFO7
tAOWO8/V3xPeiCAz9Ons+vnKsu6KjT9X2g96Cp8T48Qrg/1HJ4M3RzeQWbGnGa/oRrb17DCUaxtQ
iMp95zTZbnXbEdsxNZEkVvzsEEWsO6sfd4NaxqBWxbyRenwoRszhVXqwzenO8P2P2YYpz0pzdiX8
FTcut2RgVcgd/OvEwC6ggQogaWSXqAqDklkI+oJJlNgKhi/j3qaWP5B8I5syTlDD+8Dyiw+3sO5U
79/lY/bcSpthbnnpUz0Pkrb8LMBU3WikQUIAXZQpfa8y5941rQfm+7vVtL+RjsjXpcSgkGMZ9MD7
LKX+MXrZDZ7rvPJtCfDtlu9yNl90MWL8EfOJqPFnnwexMvX+aE8wJz3kFRFyjOyuonuPHauHQzl0
72AJccCr2Lw2fJjlkPcJRZndruW08yAypw+Zl1dsL8whGQmhRv/KZlMUhzTtJKHRa1k9JlDflgsL
80y/v3CqlIad45zarNLdnUYDXAuanDiTPVppvf4oelW8zZC15K0lAYgwtBPfQoxpMyJLLZ0wzB5V
WGSLuh7udJDK/r8coG+HsL+cgzDl+3SLeBBwLf7VJNn2o5yERT/TNho66WYL+ymY8xHQVel5jMy1
zhc52ivXAFfkIokl2a++ASxXf4gshkbYumy507rS+lbEJjomm8ZsIKoxiRRSIjjEq8ZEr8iVc0p1
tk0a6DipNODEZqCTbfA8IcVhNouu8feD++fy35Ov5v73E9YfwQd/lkjfzl2cMF1sHqA0cLb+FWPR
4XcTJcRgeMh9+To4fvkq9XKvVeQ77zXynb65XeHpmz+cgv+Lq/6lPXK7rG8xX7ppwxEz/Y23UGhq
tBLCDEI3l2UW2STAvlgIRgZMrnCCCNSSax40Dln3aIwXqv1lRaZze88RnJA98G8Oyb/fh1vHDXuc
jlAdm+KtjfKHzltSm7wkJS3xBgwtaz+yiKhhaTnXMo0TAhLWpSf8Mh7u/vlO/Lnj9+tG2DhvceXR
fbs13/58XZn4jtTMXg+ZZFonkgiQxReDdsk5gN5rbatdugY5Z6jNWv4vD/bfzve/mg6wkrC63DTy
t1vyh69spGS5MHAbyTick++SYTjLRa16ZlkmlKOwF4qUhX/+un99lxyuRF4INlaUIJgC/nJNOFM9
6lTSIMjpO1ZiX8fTZmq+/fNFmJzc+rd/bCfQdNNduFaeL1gAiRn783cr8gqRH7zacEy7ExGxz2lM
7dMWk4ws0cRPSzr3xH44xyUt7trKObQj617lZcMeSQWywYGmb01jHyEFawxTx+G4iPSnqzEzTyCF
hLgBqV4aq3gwe5VGxlDmFIzp29jiX/M6u93ZLro7Pw3V4G4HTuyQ8J8apgIic+9xHiOkRJsE7RT5
L9l9SNhcrT8APiftNidamoC5YIQ6p3zLwoBHfXb2XMx5Sltu5fJ8D7H0G9B6zKPVUzM0n8qqTp70
ICGAcSvd+a13liPWTORpq3yDD/7OVP5dl+1bbMG6QG9N0zeLciTrouVwtxjdQWKRDhbNR0BgkkWG
riTWt4y3d/CuDrrR3fnSFieIYp+5qW3VCKubuTojLfjkgSzzJyOtrq3tbkmv2A3CO1YW/cZljnCH
/Mag/ikd3Y+sg3NeJPt1th4ZY6IYQFzkuMM7ylkGp/0bd+W5kbieTN3b4pzb5Wt2JED6G+XRBaDF
Na3WaDX5P2vJTWY9vUnBSSEHwsvpaJvY2s5JtU+GTSfTQA5st/KLNN5nFmfyPbE2zdl8jH3dCXk1
Iq2JX9DkW4HXjhuVDkRWiMfUMr+hswsZyL8qvzlOFaooVy/0oF2GrfA63ONukMfFobkpM1r/nfnv
AcHQqcq7q7nmb3OS3QrTfYGQNQPcXDGwCiarebSy+anMaeRX1kYfjN/QE+y9m9HC4IeVpbobhvI5
TYxjZXclmv4hVDb6Ke5kg0pK1Rwk8vrdzaB2Jjnnf5caCfFu+kQ19zKPQ4d6m7CCUucpcvEyQ6zk
bD+Pd0C9npNpnbddB7UxQ974WTeW2KK1P8c5wjuzPrkVmQM6uk0YyZBAtewMYvS4+Bg64orfGNuq
2nR0DFTq7bR+baBtjLu2VBDuMwsO6/BAkMN4RT5F2TnmVwtHDKfROw2tfOSulbcl74r4YcJDPJ8g
Ct6zaRX5tkWYFhgwZndTX1obRnnZPiWl5Q5O2Bm73w4SpqJNkEsmbDNWCpluxTRQccEzPdi99mLT
mjrY3aQ90CL5CXqQNK1Re4Oe8FtjjyJUv8QfFRzVibdtkzXZ++iPz24Vo3Zl3BEN3AtdqB3rwQjy
HCtxyqJRV81Zq91wjIs77ivZkIwXU5eBpKvQA5lrI4OuWdww6ym6dHNFfLVCNygzNKXxvmyU+bou
eDfWdXpGbQLqeI2jm8D0zWvZATt6XOd+9uOQkQE7XDuWERk1HmEWxB8MS/czNp3j5Krv9sIYtTCo
hMDrFYHo4Qmk/uM8TG/aMD+SMBEmA8EXIrbyEDZoRXNxWFDyGB1PqsFX6GryPrp0r7yaCFlGz2bl
X9p83TCRema2tylN4KGiURoUZYQ+0kG2Jq/OkrwPpNZMRoeyCTVDhdsvpqAdyO2IafmB5b9mk3EX
+87W5Jnpm+yjacdj2WsbU5siSasA9sKW1KOwXou7ac2+VzUCzEbfIy2/Xxh+9J46DSuJE0ZZbnV0
R51nIEr+MFLjbVJtfvRzpGs7uyq19A1/CL6JWUBztqjS5x5cXz1pmEf6FqMUVmYUEt0GUPnOqNwv
V4NOyrm71belsYoAnrk6xE5tDRt3arUPUeMljnsIEG6f108l6s7Hac57OrPcfp9VMjHbE0z6+qEb
s/Z6g9jvVl+hPiEs0+aIxmuwFq8+QOigHRaicMhaCWVaiGe2Ak7lhfdjRGACRAATkW9Ezqz9vMV5
06CTixMBHhzngypi1H39eC9wjoTGYuk/F0XD4piifQgROdAUWzz90hRU7V5BQHWGD9VJkJaXC1IX
n1MUPU9pPOokyMQ39+DLlGkTXl6knmU5m/ckfJd+CBl0PiHCpKa1xPgdDnV3zHGyXkByCsQimC3C
G8MVhdx4R5w8HlMcC66fnWrUI6F2S0QhkgDIKLDtYJ3dSyZlh4JYO3uzdz/OCH9izioRuP0hBJ8J
6HXKj3Vi2KQtNQatCOrbtOhfxwHa6AIZcexRVTgCXmPvdtrR8rrrsMwPqxzPBGHgcBJibD5JNPxh
VeO8M2LXCGUHSA1dEe6RwMji8d3XZRMuoi6172VKPPxNUsmaqkY6wE33rv9v9s5kOXId27L/8uZM
YwN2gzch6b0kd7WhiAktQhFBsG8BNl//lt+0KrO0GpTVvCZpN+9V43IngINz9l577rpzA73AQjpo
8D1DKcS+T0eHcZye5gcg+c2IdcyHVUYm0guKTiNjKDlcUT2hrV/TEFVcYXqTcxpSMs93dOWHebdx
Mu/S0LeaXUrs4aH3yvoROVtPf6oeZ4wEhsUDOLq9CJk+9uoPeIXGOUKpR1Gbzs32VAzOZMQr2sSc
Jn4+n0g/da7DPEBf6Gsj33D1tRt8MN1jOWuC4jfhJCmzclG9tuvcgAQTWbCD+d3ELX7+Hb356lMF
Q7DrO1G+LeNmP+CBoJ3Mw+MN1JU8iyey0jy5F1b3xhEYPNj8bWfEeNqj6bpYT1UTgGAbmGpQOiep
UwYXr6dC7IZl7yrjSnHvHwjE+dB0l5fAMaAv2Glim1i2CzqFsV67Q3CXabVAob5Jd3ixQtXGEtot
VuPZeybVrUKh54efEJgdmkx5Kv42dDvfsOO5065fBTkbxhMzYKoT72lppHnQC/5j3sILhFxJk76B
50XH/QTnnp4neqrxxTDE0SAI5tS4a/OOAeTZc3RLOW+H04fyS0xP5gQ9mOU/YHG7d2rcobjpma3b
049ELxeJrcE/l9mywMYYL4RbDVeXDWY/+zMnnO/ba+yPdR3sWqt0vs+M+I724FrXHJcnjWrfGc/d
vM0ndzKOZlbrm227fyaTKIfCNcSDo2liBPSLkfsgvSWRmgOsriQPJvMVeKfmR191g6Cj7xGSrElJ
dcyL404/yMj5MfXukwqmr2Ej3Zsaw7YKPzEaFMuGJzK+1pf6ZIkGwL8rwSZkGxw9xLyUPeBYBzWk
h4wc9PsBqjexd+DnXhab3bO5Y2s3JlIXZjQ4b8aUj6rQbSJmvDzYbZ/TEhGmsSHl7H23u7X+egjS
fHxuoEDNW20dfQRQbV4RM8eQLOIRZfo/b4+6IWCIwO2B1IB5grlW/qQAqI/KxPUvUYDlbYksMmN0
FVZu0tvzbYTNLANgxDXbdjarPyARXzzbGLk6DOCmiofZnueYrvOtDMKvvgi3xED5vNIbSbSLCJNx
yMqMxyJGpEgGApJio+ThM7L50WxI6UZIdC5I3YkMOT32QXDLSgOz4Fge0SX28aKXwyJyvVsyRmoM
FTgG8+GYNZglDLVt74GVvvcVJHu8q3xBM79VKQGFjtuKTwHcz6L/TxmBGT+IRrSIP2bqsDK6F5UO
6U/H1oNAfSpya951vUDImYduflPI8BiskLiG9AwCuBvckCU6j74yxMHQrvlJu3A6IxWORUN6T2eH
1Q41xl3i36LJpRfbKBry6Oj9bXD9E+8Cjh3RrzHMtCNwrC0mQtH8GgYpNeabcPpNRHt1MGhTXGFu
P1dYvp7KJnBezfku31qCWzdW9d6tRfMDw+yjXkhRX0NEM46xPeO5rZLMLd/7sPiY3HyN3LRQ9CwJ
vk3JAmmsHn20s54zIln22Tz8CLxp3NXmBJh/Cfzx2qpV/wXg3SWrXr4XhfbP5L/oaDT1Z0Pcx3Hd
yvyhzpSXpGa/Hl36APt+WDsE01Stc8bgabTzAplMG+xrR21RrdE9sWeD5sWjabbV77Grl2fbLv3E
8rud80+XIUV77PYHjIPPFNqMgWsU34XxQX7lc6sH3u5un4Uq9rLVov+KiAWONIfDuMWkz+5GoMl1
RATVdECoGPxCmsm10UixKbT3aoSN/CQrDeHJ5aDL44rl+eog8npdhTt/eHoiFSyjD65u2iMOHjNm
YyTLVGGUbajo1UqvzhOc38Az8bNHOeejPadP6KQwuoUHSuzuuDn5M3PESLbj1dv6KyLqXYnCVAlm
xbRzDmbrEDzhM9IYxvDvAI4P32UzfROzoXEq+vHdXHkZiEvfrxapTkWLZ1etWQUEBBO13SLmlpu9
67K5PmTI4I8e8xq2lp/aGouIA/KxtcXFUu2ZjtIXowSxE3m+yzPoPIHHET3THIw8v9ORMfdbJJfh
RpjtRREiEbW6eCX1/sFh7FgH4E8wPpXR4KLN65hn+dmAFcQebosILyHAxhdRAQq2G8qF1K9Oup9v
lUek3P321TMKIBq7XFRcd+a3HBPFachQxmnTBoCNb3GwAbFX9rtrpO4Lk2+KKDHN333ylSI/Hxbe
mDLjU66/pTXw5nmdvreGDPDoVAKc4fZmrGH7HGaSWp8O224GKhZNa5PuWT4ndwzbmLTubu8UdAW8
FP8i+ZV3uLiN/7Tl4lZIgnFa6sRQQ7vEGv5ANFW9Q696tGb1uDpsMzyTDPib1LvYnnb2eGFZ0Ln9
nI3hS2rwtvf+38G+RyYU4bO/eNmOyBjKn3usqjC4pbvNU9gQ1FQhOtxVOC3XZrrJLby4XlufcjFR
goUI4gsn284wT1fAXJiZWLtk3AxT+MfJjVtNCa42lxwQq/npjN6FvJfhVqLHJ93vY+qsiLsE1RAj
4VMFtYe4QtznTgY5Kxg++hUAIarf9EUExa1kzvOosxqfHqnrsTOrB20o9wCtm7E47VPcA+HmX0gn
oN8su/NKml8kVuyPdg37ZiSy6ZgppKipzl6ZLhiRmOiDU4BgL/Um5NiF8ZwP7kkZuv4MXapjXRAO
uhoOf2+TJoNkktjNZBCY+nXqB7QN2fhUVWPwpt2CKXW5ZQm6iHxH/JvF2bC1fMLjB1k6y1EFyjvD
Lliidlyb4+BqN5ZNerTb/JfYmuV3S3QIvhU4iEu5/TIHO0BLtxLLVnwHZU4nyEcK5wy3zeya3ZR5
xsmvZ6RzsyScpuzeUL38SXMkvBt77K6pnZ+YeZq4CyYrXphRj3L2dwE5Y8lCGtjWYbwfezsip+9W
5aAog5KPaTKMPWnoT/5KctK9+WAL/Ros6so7lCfaq4+LVsdRMW+RrndxbAknMiWQpWc7puF8LQAu
UFR34ZUG7Q9z3YZoE8H7qqy/zPvuqIH2BMPqJi0tjnaZf1akXh64Ahu7XA1Ai3FI4RwBrjDP1Q2Z
KlOPaguOYU3uWJcziHTM/lc30i2fJgbWVPdPoxA3OtQkJ3Xldew7UmfJk49cw/3lQj/4rEgnPW3e
lsV9172UQNwJiuLAsZR5aWp9KCupcOgCTJCz1fyuqsY+THyL9opPZbM4s9lHsesEyPeX11LSY+8D
Lu5q7J7sRfBKSNiAKtG99735vob+jVA/HKKtwwuxl4RMLqS/wn6z3PyqoI5FxNI+M3b+4U53Q4pb
XDpngQvv9MgcVH6xFmKNCVeowP6QWIGc37q6XUmADisndw1Cdp2Op4cxdt3jGZnwAMWGDpcIKTo3
m8DlMjBrEbMh79aNE2UdwikR/LsIP8rDuHbvsq9eNx+dQl8Yb6OuvrVCHnkXSWZx+Ye1ui1d8zm7
1YlopTn2jXtHcVjKZEVPwTMSLklPSmpMJ43ZxmQQLdS9UgC/VyudHoS8z8R+ManqhkvRZ48OQDhc
oMMxrQriIEx1I9TvAk35MQjHl6Ygym0Y3Q+Bxgc/lqy5J9XfEKDTbK2uxSbffUwrPAB6L9r1tKTV
TxEs70UB6xoZeZw79SfZf8UHlBwvmrW5l7wxD0wJRrp6NdZ+Tu0om4qHRTWIKug08omL4gTF6wuT
SxFLDJrO1Nxy5fN79adLgToWJdeLujCjrGxjkjnb2LAFbTSaSnBRGVtfvQwNghrRsmQZYqTlpx5I
PjU0lUfRtfuZTCT+L/3ZtjNfdSc/ern9YXGLi2irAlcW5oO7w5O8ipQmWfBcVvrV58kNLWa9xF/p
faBBJqjiCuyAMa47pBGC6H1m0NOn/mKezmWeZOT8xiSZtC6EElQswW0VZIl5W9XumVju6skrPwE4
YfJxqjaZ2YLEyoivmgpv53iEjJLOzuPUFD+rbHxAPKcPdUWILdncSd3MMmkWfeu9vo4qaE+0DV7m
wP3sARzWFVpeVhfk7zDZvHpfLbT42pxvBEd9vhOzKZ298NgSc3I3Kw0/3GX4wqoPWnYLNnZFIkDQ
0dKLqRw7tRPZuNN5ZitObGe545XNW3CPunZS8kqNNL2ubvWwmvqBUddj1pv92RmwVEfmErz47vo+
L1zEnEp9r0voE8FKeKmXntHUYVYlNClqLQr6FGaNWQfySW4aW5DyfgbKIiBy5NfWaZfuAjU/Wy4I
FrJUOeOrfsIg1J7LcP4w2+ytHbmwhn394JlOnuRm+SZWkfJANMeKK3KiitSNmX7SGZ0fM7N/6ubg
qUudi9kaTgJEhpSHTX9NI1uAVNWrbMxDJZj/bTqgYOr1aRbbuS9HaijJDFanoyACYmySrTU/JsGp
LgOMVIWdQ2Jee7rlePX1nJMRGJRGknXcZJD5ObFgzrrQlDHD8bgYaD1QYTzbyKJ3FROcR9NpXklD
dDkss+CYWVwInHucCMhyTEnBwpqq4sAXP0kfmT7BkXIng4LqCOeWhVJE69iYL6PgpItKOzew3ae/
oZD6kd1v9a+ltoxHf+qqWJmYXef0giQOp7DXrC9WutHJDtWlRcqNWKjFNDia4UW2lXNoOqOL5yG/
joVJXyx1aTjm7DOrr97GFAstTDIDHV9n7Q3yopi8ddeUpzUSuecl6+gDGZCkhSajNLoPlKrjm5e2
422tzPQ2E1y8I7ZdLQ+ph4TBskp1D1gLFjDpmGIuweTuCuczZH5ITl5BE4a6nlFS4tnNtagZGtdm
7z8YME8U10XACdTeZMGCbQCU3CWERHLbnooXN6WVjFv6Z1UE61FvQXqk9EssYX7i//kaDRIDe9d9
J1QoB4rAndkKqt9lDShPDpsVld78fStRYGzSu5EltyaWrT4yT0GLISMq6hUDZakI/iFl9zutynnX
h9NFdyM2zLutrIGx8yCMVCTmaqWRkM0XAyNUklPwMsNVYtRecLyb1XnyWmevpL1HN9QkuVH8DVOC
mmwDbJhnTdYhbDEgEfP3y6/zk1+CppNe/q2d9JHARBrDbnubpowl71kbVTuKJ3e0vm8erwmvzp+5
Tv/MBhAjsbWX2V/0Aziavbc5D0Lrn1tafe/0jDJDBkhgzdYCIVHfs9npetYk98blQvBQ4d6ldmL9
OTvjS2+gCEVmQFpka7WxqBj5FNihH2oKGA6U8kzC6UWtE+l23vPWtPLFnp3wgHOWxFTT1wyEgS78
akRKbIxlX4kAKh6JaKLxXQdILulpvIh2/I13EpvWCsUbwEHPssPZCPYg9rycmQ/vDT55V98T9vil
nASawEZuu47ML4Y5mQlcboJG711saY1cXsvu2NvdU7PVOGBTYCRbP6CnA7kWT55z6zvmV+w9J02g
eSepxWn3YDdtgp4WIKCxvdNRDlk0V7TFLdfnbpgoAwxnPfMx6m/a8H7VuBMjBpY97K/w3SYggvw0
EELltcreaUVcQ1VXTyua10StYX9kuy+RTYrjgggNeZRBRStFO7G3l3TM7I2KsLDSZMHvQdJLf5pC
TOhZ/Z1E9gPtcMnIHcSYK/yogjwX+WT61BuCsTBd0F7Ph6Eltd7hylJuNk+q/gjn5lF73C88bkz0
LlaVxuvo+hPKpOxbKvWnnjdudHQ/lzowybIM3+mLvRLwGPmdIvcKdoyVhztQOgfiT09mNv6AKG4y
9GrELp39JgFiERciWOM+bT/Qjewm3ZxW/JBKm1+LY78Mi/XQOalNt2FEaLtiXa0c/dQg9Qn9LZmF
s1PdQOJoW75UNejpckLwyCv+i4iVWEI5HqpUP5fzbBPdWSK5rJeKX1mxDp1jtgWgQNCJuQWFWlnq
n059x45oK3FI5oCfxfhtoQfV6Zsjf9TQwWLaNGejwcJnVICj0m9Mn9/S8c+M6d7g+iQNop2Gr6yY
OMBC2ogG1sbWF58zj3fr94zgMvapvr5k9FBHezxztzwqmO/Wtu3acdt1m6KbNDGCDV5UX9BCnKbH
ElMbeTZXzE33p+bE7eVAZuIPfxu7yEZOcqoWQsldSMpA5KQlToR6ykMIMn5bkCCNuHSm9E4Bpg/O
RXJDmZEXf6o0+9u5oBP67Za64kpp/q3MK3hRWZP4hvORYalOKkLdEHRhoLpuBroVv7RwUgNJoDqm
7hP2/F7U6zOlGDmJ0tpz77iEQKZE30nWcdt6e4IjA94Ymr9xaW5XW+Tq0ZpWOm211t97wouu3Fv6
FzLi0lcRsBghxeZlvArrTB4Wc/rJ4hl0gGOKwrDoMARDAgpTVeScTN7fsbKz9zAbsn259QqRyTTF
jTLr+ZSaBBW6JNXbNIvtfLsnY1so1hj+DtDl1Wz6XeLUhU6awEJOWcrmQPioCW5ffuaBTOM09b9S
zLOvLbtrGynppcTFujO9J+tueoVOh4SfP7fonNiT22ka9Mwj6fo5dm7HW2I/ozdTzZ0+OML8Qc90
YDXiJOSYvW6+wxbRQeujvPsaKz+8Bg4UZ8Esx0xznMkjBBFipVCJBQVkErXLpDBf8rsjEsbAw4bo
AE3EbmXmMwnMd043dK957xVIvWtWnpjxtCJJhuX02+5yQM9eyth+RDG2uF37BGrOoyrBd4+a2Vw2
vQNSK1G3ul8D9yYQQOLNT+Vz6lPPDdsX/Ux3Z7W9sduEhNckM3qA95uQ42e/IfEMiTH62WmV9tUD
FeGv4kQA+uvYuee5U8CV2vs2adY/G5Iet3K8EOFdHSr2JxgbyLA6MWxJWIVflCl4McacvpEZ/M4q
I/0FDgHARmOTCNo7Ab1LwtpQtXlgDZA00/YLxmdRrbwEqNSXuZRHsmrLhDHVAz6EPoIBSBIVYlfQ
iOVRTpg9Wu6FDPWCT8Mw3vFVXs3Vn+OFhOSmBlIzD5jp3XYBs+USOLkxihVFOEbdDIDGtblsbOEz
hUIyGRlRvtJ5rauQ4dCik8xogEyOX31ZU7nBKOSmWm8iIlOByMCSNSumm2qVvfMrmAVjpXYV8JWY
Hrwijswj/8Bl3ElJCpESw4VDZEBsBwB9TDGcN2Peya3ZW1MKZdhm7Ntt4QbcUJ3WwKl3fO7nYu37
09DSKy9S42nQxdkQzreaSL5kNEJzn4/ZbXOUfjTW4vuQT+/t7K+naYRHQuBqFkvlrlHnTi8EBe1J
gWzjaiRtkuBdVoop9mSM+zuXxgkTP/I5CRaFh6T7i2mpTzTfPGr8mDYiHQijs1UN+PbrLSIKxb8U
k7HvVONFKEjTVyvw1d3y8om0RsWU3zfg6fsZIiEaH7H8NpXxbR0Vr1gRX2NZymNix4CNm5U88G7A
dwyC4nMR5h/JuO1V6AZzQTOyKZf2xoAerQge6yfy9oh17+qLW6AydojOBcu43XKZOS82uvwpKkeX
04YRdjwgo4+lXMP7Nvc+D/IBwz2hsiMleBt8ANJTUTdwcy2xsz+5PSdjTzMDYOSK4zrMT1UrbXRX
/dkzNu8EMQp3hlm/cQF+LmuvTvIQdtaI0TjyGxcEF0ojVcSDairu+aOEUqd0Z6KkMyzBFypBwr3k
b8oufPZbuM87H3FxipCy+W4RGEm0c0+k7EVDJqbFGjiOe6nkveVlqlIlDrJzLDplPdhXuzLd8nH1
Wn4JSZ8UU0YmiOztlZm/LTZdyt1S4gc5M+sPoSu6zQT6EQ4Yy4UkvUOJJ0kmFELrT59wLDyIrUUO
J8m4Vb5zZ03gpVo9xfg0a8urLo36j1ZUNUbfsXH3Ez/0IXfJgCVbpMnutpeSpUhg4ehylyqKPx5x
fc1Hs7C+MUCgMUomK1fqT12NHPcWyrAjY9Ft+DbQc62mtvqgQ8r7nqnp/r8ZWY1R46zlShPapWJq
estwjgB5SKqnAfhbKAdfs1N0OYcukYCpbuv6YZGBHs5Mh5AbWdkafs+Ghte1eHrjhyI4/9VbU7F+
zbbWwdeCCOVDzqmZ7wRrgJeFC5esjX5uXvRstSKxgfA9AmLxASoVFcAV/A7ro4kvXyQB6urm4M2Z
0++Q5WLIQJWFYCPg0gRlbsBK8+paejrY8A2GvVYyKI6cmyB6us0EGl4O3urf7ukA4aXczEB9p967
h5sj7mzjtGLTjOYwmI1PAFodWBlv4wIry8kz6ThIOnHGuHGpGLaKvw6bKg4E9GMleo0upS4bnO2Q
rcQqHRhfWm/CT8N8h8vC2g66aoypjzRY4cfO8w15AocHSS/Ai1f/pjEjl4OkQYPaqLiTLiI5qw52
XlA2Oj0XE3aXeKnmnqkrLqb6dTQ8j7KKgfHy3NalWs+MZOuGcFZhizOQmdx+nH3MajRImHqkXUF3
pBygQcVYhrlHLdasv2hlNTPFVtABAyGhcdmbZlnQvDZL23yxvNX9nLJhXndOr1AqOGMR3jV+RtUg
qivmfZB5A1NROVrIKHrLTtRdwHk21ShB0KTVmnK/U12rIuJjbRQqNvcL+2ohK9cvXrV54jhmOZ9M
oVcWo4L96z/AwkIcghR3iHkr4fIZS7fqxEAJFzDognR1zRuq9ofS9j1+1uCTQED+sn1y4SD6T5tX
cXywoaNdDa1Wz8dyI3cqNiHdGUw29YLTok3ZOJATylcIXvRizNLr3qE7Spe5GSn3j73ZBQTO1u5v
Y+0UJ6abtUemC/MDsvnHwmYKGXH+ITfRBD8/1109yrhdyJ+OR5es0M1oxdMSIJwHvhNAxJyyccMP
Ae+Khik3z25fjw1QpPE+twyWnKOQFPkSltHEcJZEuYYyyM0KIlkWz6p/oRKxfuUFxwkgx38kmVRU
RiKIAhcfnatNeOqIjLtHuyzgRJkrdza08rwzt5pt7N6H7P46DRCrQ5MHbJKzuSBXK1DUwrAdPfub
4WIliGDDYrKQ88I9NRsDVZxQlnJzL+y6Qt1XTNo9dkGOtUB5ILNdT76V+YI6drExeM2Rnc42yhKv
nv+SHrCWTw19E/ptsuK2QlSvTk+1ZF6FPVK8jTQ8epRaJeoGu1uNDXdCPjg0bYX88pceZiy0hzBS
jRX8rMuquy06HG+uMGjrSMCRxr2JRZNpydZ3v1hYxuFYTvZ1KXg5MZOu6uQWc8BFuxDTV2uT8BwN
i6rsR43c7ygqOBjxRhQEVjS3ns4UCyUjmdFk4zRBd56VHMqZQs1BukXJbIyg/UIGsCK3eX8dc2Hb
tFBUYTT4R+7u5eikSbItDsHYpAw/hruafU0XldCV6p8wF7M9Mlt5nwgvztEXk/E3tn3ZH/PV4mMJ
uwUdIGBZ483FtZMlheM4x9Sp5cNE1/fWmniQBJcDP7ZQIfT7ya+tN3sNlebFmjk+EaM6jem8virZ
WrfVsemYdz3tyngwG3h4IJWyU2s5LEviYCeg3D19toMHM1jhysz0FTVW+4nglu2D1tJY4vIT44pd
cpNTss0ZeyO3p7SjWbE6f7B/OBJsDWS0KUeTlxSg1sLEydBTq5x5Hg2fZth3ptc+DPkWTFEIE+BU
W57+9HSAft1yLc6gYaG73LYth20b8DkBY5t/DF5bAPMXddByB3HdORKjNT7K1TN/oW2i5gdmTc9C
yOyKuIZvE+wQ2E0Wk6DmhqpYgn7T5t8a7XEc5ni743SGWRUFRR6IKNtoau7YWsgjyBv8W9GKwbGI
KlhqHhBtapCzGdSkoFusBihDo/GzIgH9O/oh5LzBvNzwGgdBQn1ffTAzrNbdbMGliEwDySiD3gzR
ivLYvy1zIY2lG9vgrzl2EE1DPFuUvd3TFI4cmo5FwDduijr4rtulA3DmqcfcxzwMtl5kMdYEnqXa
rrCPgiP3XsfGQ/SJ9A8fnViDn+mWi09kdXxtY1M93AJuWfDp2NQZvaSGfAnhMKNGGP3qLZXjg5iq
cdpxA6dGH8GgNtMqP8OxH9CV+rVAagKe1IIHa1vPi2Gav9wK2UGlVf0r9yz46IWLb9qA+sw0hdis
jbetfmF8gsLONDonQdZktlEJ1uo0qsH7m3cdRRRgMEbE9WzvTXupPpCnSoxAroSyNW9oc2pTwyGe
rcV9VeQVG0cS7fUTvRe9s+eu5y9y5PzCLZc4MNdmsxIzYubJXQvYZGnzR+nqp/Jp93pCkx6z6ReK
/exmcxI9BwwOy0vhDwjElxxYuidDLLEDOJue0SgSk7TYOX4vb71s1YPTtmFCjEUB7HEypqctrxSS
c2nJrzwLU4Qj5Eu/51XOtXJD3BMz6yux4uqAM8Xahmd0EsFv/uzsWTgpCqMpa40HtxvN90H5+VeL
5MSgAajCYA8UiyEJTINJIC9r1SkP6JtTCRj5nsxetSAhNHm0i0pwnNnO3R1bDSutRLLnh6eCy8Sw
29BCLwfiO9lw/u1a2AKl1cFxKMsh7Fg329t4Lqn0eO6tZW08pKF1ETtBxcxhHcPMPhuknv5lQo+o
LQOm/MWEmP73P9+n85DpLY6MHqxksV102IU/iDe0vswNT1hCU657kVKFUAynO5OQ8S9BIIbJnpEv
NTtM1ZCtHaEQlAcnJWCENg2i/rHoOXxaTmdERy5fZt7XU5U1gOcrYt9Ptsl4fx7x4EZoHBFe9Vxh
snSh2JZjpvjpdAhQvreWixalKMpfA6qaxLXIsTR7j11XE/G2RpJ22LnpDfRuE5Ktr2XVzriflFs1
QJGc+g+XivSxxQKc+Pmy7qFJlkkBQyGmZGAW6G80GqPFLAPsOMZyv35TL/fMhZviAGFdg+bGHdvs
MEZWv2YivGXCYAFD0ZqO/t5q0TXuQohzfxEq217kZJb3MbOQ2cqsqp/xzPqii7kkyOUVyr/NDM9p
BjSkvdUn4Wxq+/f0z5s1TZvcPuihVB8sYBcIHdeQLAL7ttByTXFjNRsUV25H4g61bOhFV7wjE+zO
mn8M0kf04kZizgA2mzBcboOZr+DkUETjROC1Yfgv6xbLT11kTfjuBVl2wO8tXu2WyemiFvdDeg6F
ZU3FZUYF97hPYS0NzkIRIF3yJvksYfU+IbGyn2fApENiTs1dtY59M3/20MbSwnfNXuxCssHxL6xE
Z/mKhMuzM9XbXvVD91kxNPqQoY+1IB/ehxZ98hAQFGBtfcZpjH6avq73uFkt1Xpujh482XWw+W4P
r2yPs73aN9AN6JCZmselWSGzIdflXhe1LSPBqN1a9WLV63BGYpg/Meb8skBvgO3KrDCAsgn24qO1
y9XbYdzgA63qknOkHCZbIJiUBkmM/5z+c65QWeOJZGnliNyT7k6g3pSUXRykA0+4pruiLyLjKY3C
xeU26f9jeAvvR81jMxqjs695UsA/kXN47+3wA+h/syJa7LFoDooWuLzXZ5RcTni/tXnK5ZCa7ZZ/
I5aFhV+WIc8lDnbLjBevlcYUI8wyf5X3ZwWlPR5D1zTX/eRthf3o+aEoH6cVRN5+s4R7cdUUethl
NG9Qmfb8EHyXHFDztC7lEax0D6WybFx0GZviVmxPsy6PnVz4+n/vApllpN45wNOfcTkqe0z7gwCC
hV+VDQyrAdwz+k86B4I0zUjmSFlMaYxUuc0vQx+LIqZt+ZVkuJXbzKLTtqXigNAjYR4RcaKkR7DA
vIQKhX5aed7cknuERl9nYkX06lXE2G/p6cfBPwXhyOZjvtfTVnYXGgNOfUOgFhYQk5AkxhhU7XKf
QacJj6H0puFgeXdB5MxCPWxpw+a1bqyLk1lU5YdR5/0Y0/EFPjYi7+GpRqj5Jxw4T5m6WTaIDj15
fqwmCqlo7dPNjBvJnSrOvZxPcoWt3Tx0oNyKI2ju1o4Gg2DpxCAa6RvPkEc7s13cDCjuouhHpQMy
FMejgQSKM8xep3FIKWaYTp27vMmxR3ijidE5L3F09La93vXVAS7ebaNPcpBWjhk8QhloT++u7lDp
UhYxLFK9h1QK1z9PTuHr6uPfnyGQNbZLIJOlOuqmNF2AdZTZMXfV8IsxpXYO9H8YCpukstzs3K0U
u0owQRqQJnS4VS2YgyqZusyvHDDIs4mB/Jn7QuofvCU3sSXMdf3leLQ22fPXtY7tbaXR6s6T+ZY1
g+hfF+Q5UGqHisdPDAvTF1RR5cfohDzyUJzyhjCgMj1xds32FaFFSoSEJ0Fk0FIkQpjqmiFeqJYm
PI6L5fygyg8+yz7dFYGBiCrHYnOX866p/6Rz45DOYfaR5fbCEVLBphRYPByuPbQhoD3X2UtGXlSP
22xCrjT9tYfwO/49dkTX5bDewyv+9o917/9zpN7+LxypezLp/07U/D84Uo9tM/1p/mRD+x8kqfs3
/ZskZZv/IrSSZE9cjyGR0zbGyvnPOP33f1nBvxiYsJ25JEsFyPH5L/+LJOX8Cz8m2Dcba7MTirtL
cmzVJP/7v4T1L4LpQssn6ZYsD8sM/19IUjZf/p9+TLgHNtNirLOCIFTMmf/pxzRcw3aVw22MQsSk
8GkHk3uSnhAcSLkseA6nbvkhpnyyaWeunHYgaiuPvmg1ZXeYDRIXtg5CQmvOrl0DL/CB8ReDMDhN
97iUajXfhL3drfbe8D/Undlu1dq6rZ/IU3YvXEhH52KUqQuSAOHGCgRc29118fT7M3PutUhgkc2+
OkeaYgoBsT1Gdy/+v7Wvec+Z9McA3U8R5BeaqXo35rooUJTnJMZgI/rqKWr3R2UFHitPp3e+B3Zu
24dxTgxqNA7XdB/TlcIQwiBRsM7JqtDs4BIYPJu+rpf46PeAQ6thQQasiAF+KAog1JuS2htcXYi8
vGY07GYAcZeKCZPeauu1D1IBrOWwXSF4wAkbOrgTKyvdcijn+MTRAoGdowFAmAgiRSoteVtJpb66
dQ60wMHgcAZqIUlhklRJsVv8xH/spo7jbiA7Or1UzWlVlaNFpX3U2lxQFYXIYBvTX6HrEqSZ1vAp
WdAQuAWLFjYqIhHd54uMzhK7X6ZNm+detvUyWVxl7sIhIebjfrTyTn9oW0n1e+6h5nm43yj79xVs
vi5ITb3Hwoc6hJIGgrSZc7CxC+RWwLyHG6pBtUZhUQ8PNWh5pIfRDJ0o0uEENiZsSUjpPX89s6s5
+5b1Wl1Oesquo0HJz7rsZX/EZ8F2z6/6wN1VfQGHYo4K50wQjJby9fYOAkPCt0ljpzqoBr9fS9ZE
fQFmxQI0xq61SaymvSlh+iBYgVlTR3F24ePm/1A7Jnjvis7W+z60wXVQ50GpkwQWz5J31rwpdEB7
w8rfM8DxyvaDSz/FZ1uT762w5EjVhho2BS6mprnKphKRZ9cs58Is/rQLEtysOwBitX9qecZ5z3nW
YfhrJyITZ2Q5inRdp6jI1ppdZEVPiJ36dMdm2XlQrjU8JQAKll07dWN6yGuiGTbZoDrSomj96I2Z
A5RksfGaR7DdOZycrp8u8TFQniM3jyMqzPXuXRZ14eWYshBvo0DRdiRurhgRKiX5aVG61B4TglEC
pCjLQtnX77Mbggk8dhPeBPSSMVSprU+VMt0gxVYT1t/KolZstVwB7DQNwkK47hWAFy/dO7XqrrFr
VtbeTONAPX+yk69EGNHkRwA7XAZWG53Bw8QuIiwWHLfqqNRU2dwUZ0g1zWlbeUV90NSVym1QRrKk
mjCkGm+KvJzDEX57UE+33ujTDghGhCSbOVGF3lJqs28JUbUBktUluVhp2KycEkC9uIqKlXvBBDq4
f/vp/2jtuky+NHitv3X/Z/1nXyozN0kUd98pfP/+3bX5Wt51zdev3eWTef03X/zD9v9+/2NYDuua
8OI3+5LZcL7tv65cwrbP/77IP3/zf/qH/3AJ31idnJXp+p9Xp5uq6froKf9xbfr+T/5emyz3L8cX
67pESRGMBqy5/16cLOn8RYy6VH4AMRzs2g+Lk/iLbbcrQRkKYWOd+gFzaP9lS2QRyIrJjyWf0f+T
xenl0sQVHO7O9mFkrkgKqo0vl6axKvNF2am3VmS9Kwjyye3QhjWazSg5K9j+IbZTHNkYSQlNGTe+
++Gz+gUL4zU/15XKIe0XnqPGaSCE84pVMJoIyi0puVvu1Hqw2s7adD2sfKPK6XRoinpD/coZkLq3
yZUumEA2k0U41oLZH9WaZS3nk3bN+2J2H8PEIPWoJzneC1bQ5Ug8kB4OTckJcHLb4+9v/XU6J7fu
Owp4CJ+bp9VP9IranStPCyTurjtPxQnEPAfWAfT6cTPPwvs414JAv4DkIJ4pXERyWsnJyc6J9YFq
/8bNMFZ+YD7wRSpfUIeWCJeFprW3/vkPPIt6ntsiAgq5rbJpXPbB0JN8oCD/2YeJpKXP5A3rA7lj
Kam+GXbCA03SITxpkAXax8mAIjurdDXMOJh1iBLD4tzD9BzVwVElbYICwR7H+g0gxkv+BzftCk8K
l1lOaHAYK+fzx5u2sqDNa4ERBBw4DEsqXg7c+Cp3CeGoMuwEWRkJyqhREow7MMumeutjewWI5Q4k
yTK+zSYCegp8m5d3MCxp5tKupGig4xBJ9bCQQlxMKNEzmQ8kqtRwUOIzO1QDbhA1B4AQBowcUbfp
Kzd8lwmA3/tO5RYqZCdHbmGlddK9f+Pb/cVt8g2zFRWae8Tv9PI2/YBTpB2u5QkbsfEGF1Z/R0k1
Qx5gE7VmixqTRAOwWZykqNviK6h5cXqcImPCjbDRZu7bpXFQVZU11fiklaM4//09ynWq+Dd1ZP0y
PQHNVfvK9tntvmbtMszFTKmGfkyl8YoSJWyAxsQdUhawCy5ZPmauDsXA4ksFpAAi4fo5cnjLF6BQ
ejMg6BhT/2yhU/eZmm2N7ps8ivNa559xL5Il5dJbeVdpjH5bwNYDQWk1RtddY9Ff3uMQiNS+d9Ni
wDisQ41ZX7jhw9S344MX6lUw0Httu3N7MKZvDGRHvH54z/E4ZXD2IDja41j+8gvyllwQWscBm34A
YnxeVpQuhW3j4BntYrUkhliutuOooF7Owv5AF11eNB1Qwd1Q4XOiapUK743bApr76r48ZlYJIY4g
oPWE9DpmHCXt2PvsKjdsnXPv1KnA+61FnZS6ImDZz/T40ON7IVmT5zmlBDbwVbpPR0lXpPNvghJ9
FWCKaTyFkgLVakCDkzbN+97ux/tZBh+DUksSWRNcRbroHcBbBTlebdNMF0GH4IbG7cb30Bwnjurh
bgC6PWv8ojtKG4+eX/n2fTWUzyUhaPTc8oc8WtyruUGzsrHnOWV/WVFit8cCBzg+WdvbVo7q7own
x0OTz98GJP20kctPk93M2U4UlTkf2emG+8JQOBJNnO/EWvtvfJxtPi0Nkg6oCYHpi+LnjAgy1G41
98tQ9YjCsqc43lhJrS+DOW8PMxjRrWBHjCp8ekdIHH4taauTxUzmznGju3Yx8B8ZESc5nZNLNeV1
vYaXZQekCuZoKLQ8YSqF1BXJ+DIsEmcnKOV8Yi4/a2WjgOTgLJiRPJ7oUpRnUw1gY6ACTSemczz4
r1gViLtGyvahxiy7zTzrbkmpiUPbRx6FNIi8Obs4gDtglwmMDO/6OBI9IB4CusvXwnhIshOE3bOF
/7UpsHQm5cUcQbdqisn61AyKUM3CTvHcQk1Z7DM9uqNGBJ31XylG1c9FV2Dhafe+bLNjm0/5jeV3
0772w+LOxN2nRJC3ZfflVzmh0iU6fopoDmetpOIHB/XWcpoUQ5hjFoxcdJOpBYXpNw6w3nOtpL4J
VO9+wOrjf6WhhIrGdvH5UEq2rsjqSo6mvWTfIVTRn7reUp7EVTVuSEw7t/EanhpHlCSf8D3sFfBE
IIueDGDDYrcq3Ci5HTvYEtHShKcS+Up1BK/fXA1D6m8cz204LaDocxEjkjdM05jWf3kUgxu/x5J4
jEqQNinZXPsgGBFZkDiCXgS/yLEf4vK0GyISNGaDFNuCaPJg6uHLQCoU6izan0/QqpvPYkREs+mx
Qhz8REAE5LS460Sucfmws8m2S1XFT2zwZ6LOVyhqR5kKS2v3wcJiv2VZTGxmcId1xxeWTRgwMowb
P+gpITiO9NHPI2vCa0XHjDcpg4+bTa7XnFKGT459SvZGXyQfI0vLO3Kjwr01zPjPpmyN3RH1p3is
8hu6wSPpuiFA5xmVJx86uRVF4hJjZ1n35B6j0QKVkO1jX9GLAyXcbCyRiQdNuw+BGbGwLlW+eBNk
Ds3+us8ukJovSCEdTovazhBiJ5e5poSL4SI4KbWLuQBs0TaZbHLfxv6zsZf+wRGrHiJqxYR7xkXQ
47cpHWeVn+XheFOMw2PXK1JwbZLmg9mPNXoJV+8X4YyPFf7oW/wH4TYYM+fWH1X8LmoH61QMY0ln
Yi6PTeFRGYQUcz/V2sZ16GV4+AL7ht8l71O7TE8yb9DDBgypR1iIpDDgedNnivHpx448XATSuKmA
eCAJnQdnOXHgKZ1ALqJwTKRg80wWKxIfLwVR1GXz6pwSeNiTAc9mMzXAmvOQozXNnfwhW6ZbmacF
2dHu/DlYoo52ZPe5UPprUNdo04y04nPZ2Pld0dTZVS/S4duU1JhQwA1D5QEFeKQvFp+0/uKeiEXy
9cls9MddOI3ge1nnHop2eW6SpP+orK56VzgFzfRc+mfUAgAVLuuHAFou/kJFdaGuitg0szmu7DzS
p/ZTioaEIgVqANWo+Rg5cbR3yBo/cQQIGHw+yVjvSbwo34vMl9f0czkJe8VED7V1TxwbGKYIzRPq
y+G27LAn6tZMxxZB5MHVVnbVQL7Zm7GZUUs27XuK7uHFmvWFODOd30/h0N1AXkH23HG1kb8d7Qca
h1kxxCDBp3nvhTmJZi3xBuzAxg/YRburrCkGfXSjqiESLm/BMM9ZUl/7E0eZpBk5/hY6ir7aiemG
jcGbn2ZFcuW2HCRGtwsQBogT/h8c4El+DTAfXxZ+We4TKms3NKXJVRl8f9u6VLiien5P6Ha501VH
J7Od3I9UGoODCnmfyUfDkN6TtIHcjOBqC02IdjhYDbdRI7JLPcTxOwpGzWlahTRKHMKLqRcRHX3q
UWwDfrGoi5AowouqZtWLw1gkWOVIecsTDP+NTrwTB9vpl8Zb46wqcYoCzD9j74xzxB34hYRI1DSh
A+wtIAn3pJ3ZUTc1Zrqs7Zo1S1rcm8mxUJv26pk2FOGRcUGzW3X9cJ30BLYgPk8t0z+0iD2PKI7c
e1Npcegm08PrqcQnLygOre8ZPpZucb5SBWL4z6K8AXOHc2yKp0co3Qu+Mae/gtczg9dJ2lPXjHDm
CKmjS4In9Vwmy3xNBkF9MnS1Qn2NkosZQJ4nxRA9DJP5gIQ4OLNkZBlMhXN1YUJlY3rFkbfxk+wc
jtJI4QfZZZOCg1GlHE6InAe9Eq5qoUSIr8ZV4501jPkBg1XDF0EL3AfscK9BRNO0ouJ6HCfhHApf
VXe82fk5ppYOoG+DHd5nBw7XXhJrD9UBJbm23qM/sK+gdniPkwTnF9UhwWuSxNot6h/lbIaMk1jt
DP69HVbN+zqy5UcLmRV+BZmOXx0Opjduufjp2qiJ9opCZrTlbX4Sg7pbcXxbwyI0ETx8F2ZUU1E5
EBophPqGtyH7GsH5vU2SMDu4neVCUSMPD4wKVpfM+BBHHVy9p64LWyUx8TOdv/g0y4CUyBCmapIE
hvjOmDbg+p0JFVHnG1CNb3B/JScp5WyYcrwi5CvXd1VStZwsFLuLCaAl5qHF2cphIoaQll50KwQK
al6sLHmmmi7OhWgRvZnS0l+MnSx3dP07te9GYldH0uxvY8MGfwfSd3Q2JkB0uIwppau5yO4GqesP
dZXQLmwL/zkW2iaMSypmABUj+p5Ke77RlUEKmxRGnoFm96+tNTsabgGY/C0vVg5xj7f+0E+I2osh
q971VkYyAK3j577SNFknWr+CtMjaexTRajm0nYpf2f75oNRCj4aTDNJwx2DtNxI2DslwVjGt4ahp
6r/XVYmqHMUQK6ZHhC2BjSpA4IrYuVDjgYMtVtewnvmDZqrq4HZIDPmhjFDXxCc1hV1YtbUw7kno
ElbH6MiiiyCZo/GQ0qEL6J/NAzSxxGXCibBwn/RtFzw4cV88C9mZk4HD3reIAC3WVxpUl1O/RDfF
AgTcBx1IDF26zD3zToAjidRh6HKgkS5j9ETlNnaC59LufMQ8cmDLE3n1IytvfGE8xz6xCYqD/jAl
QFt7uAbzzm5R7jBClHtE30QMaSdNfJEGDra6Ju2xq3Tsb3asPNVjUUceAVxeGT4gQGj7gw0oC6qO
yKtxNyyOx9i3XMDfUTDkz90o/YdV73OF4ZUf3Fc1IMomraynkGUr37LFxJaYku97nyGleqLX7GES
l1ZxbMJ8Qmvv1/4DLpixPPYYQx7LrMna7WTJrjs6wRyQ98i2vNnaSew9wVBrdkV+z47Q/eQmFmZA
6qE23Lqqza4sGKTIYSxd6k05idg/uGNTvQNet+5JMKkUCLxiu9yNtc/4MImIL3IwUgS06pgoC5br
HNd6Mo5nJDn4D04t8VgvWaCdc6vH6bXN+ixIP5Wyjy94lSFF0DrtuyPbg36B8qgrseeUXeBRIX8g
Px/jpUu39Tj68RZgkf0eoDNp1xViKfxrkcV4FSWJSuzdV/SFY2PTh6xviGOU7FuScyCG3nvtUd/Y
WcgjEyKWez0evNpnc1yOqwYsrDoAMZhLvFtlnORqhlqwhyrNtwVxJQ02JqOPrEVdXlr95D/G9GUB
AvRkXZdu6b6rlukscmP3prZDcWZEaj1hb8Jq0qmFDwwCSGttR0P7oYrHNXgvm+6QQLA0FC5iM6dR
wQdsfprWBoavfTXNzXnfR/JpYvK+qnIzfAuoRdLpRul5gp0PgQnQMTpneFg5c/YN+rBj5nY9Lf14
gbOC+GkmnTilVHaY1GDKrdVaIGVwIRbtGyTftQz7oubhaelxqIBgCzyYSu5aXv2x6pbFQzuEDiC+
2gQW+gNOP0mEmC5LA3MM1jQonIZWgDCnT92nIV0kwVojGi6WaFhcaFlpLV9X4WKRMofiuEB1uCCN
HYmiYEFLuv6xRzHngm0ai3N7jozH6CBHcVMx/BXUVNGB2rOBz48wiyxgWCpAIC/hcRNitwQYLrqO
Fjj7BUI7E7wBb5F0X8eJuR6ZWR6tVVf4QrvCXT+kHz+EMvEqmzP0ZqnS6IuyA+xzmL2rr/PoRbfc
yri1yYa/jQDLcweMAUzBi9NtO505lzn+zWsnJwod1zbQpd9XpX4q0nJzgHAdqulY07R6fXN27Y+d
qdn1tUWdPkShw8GvsZcgZQTWxXBB+FqKbZ3uzL5bUl0dvbwGOmrBisreKDa+RA6v5UVbCDpwyuN2
KBu/qjVGRog4HcgCxYBidvXQnBeIFfaRK3EyZql+Y3C+pA3/fTnp88hC0j+Q9quvRZVBOyZ4yDbh
rJ46JPXvgXUsuATd4On3H/Ivr7Q20l20UQyEtTj2wwAoIlq4VTTTNUsg/iZzYJ8hmRq3Hbzc0++X
+qM2031V8N/rztGLjtN/7ET9P9hfEoqB8p/7S6hCo/5p/rG99P1f/NNe0vIvmx2Gx+gS1DN5//7V
XtKIHwLpBZ5k3CmXJum/xA+WpIvkaw4jVOBdX+Np/pf6wZLqL/4NXZn//qHun3SYXg4OV2m0ZI4t
Nc0l+jyIlV4OjsrtkP2PFujmorQf2xyJF3uV+h75DOvPD5/ML7pJL/sJ/1wLPT0VTx6LwtnLa5EX
k5Auk8m9V3otKatucoMJxT/ITPXHPrL6uyzFAqobDqq/v/Ja3/138fufK3NNR9AO4qN79W77k2Qy
EYQ9ZFGNwAmy/2ZND/39RZyXy80/V0HCR1Yu3ULe65fP5wygl9ity/3YDMlVjxAEO1tj3RtlZQgH
w7Y/kmKqVslrj7s2zz5wrrqNpz56A9z+yy/1hxt5NbegXu5kRnL3PtH+3QqdKMPhMlveKF//8kOl
MwMjf23PvH7csrQTV1nwkAd67bua3FSUzuqND1X8ctD8cJVXX92YO2Psjwwalqmt3LXb6hIE4nHY
6qPDrw6OzANupw3mpG2382+plG2Lz+m2PZMb79R/Ywi//mQ9XhEkTOA7vRWK7/M6/ziXph00kiQs
5X6y0DhSPsqvDO0aTAKi3P9+OL3+eL21+xs4rrLZvfCyrx/MD9M2UTpRIcgV39sJWJo6E4ybrnur
B8GS8+rd4DoenQmHIasC97sG68fr2L21GCvlOlkzQf5WFhs1sGH9TIMyjsPyqDDuxUeTSPVZipHA
Mvo20nzqIh2QBubZfjecBvRSpo0eRwApE5Zzc7TDYspus6Gu2R6uIq9rnQPvBKXERpbyfgxXAuuN
o0E84UQ7J59uYvPT0l5MNuySq9tepp3eKtwJmJPSAVaSZ+UQnaCtRcVpmhkNDR24M9vl2yLQF6lY
6OTktZ0AiMpqoIFBNGHBLT3SSkb2nQ+gUSuXUkKtKIBTc8tPkvXXo8mSlsAlUkLSOylKDkTNWOPD
8Uk2DnaWKYP3YU2t6BqtD2U99Dlge+KZHhfkAgwpX2C/K5ujnnEeF4SPFm+4sTM0M9rpNlZhrPe+
47vVLg7aadfgqE4hgKlkdZ3DeDssCwLaLYl96rjUbEuxcbTArSLYMYD+ZvQndRzKj1PsjMlO+kl3
SrZT0UN/sKzLfPGqbJtVnf+scKk410EekdEdsHOlLgwvLeducJ7udW9blwlbn/qILGXAFuPm/nNg
p5NEeBVM/jlFBp43wNQKLBDKsb3PQD0+yVRqSlrFsMyHMpmE2WZ5CyTRNHW5L8a2tLYmjDAyNCIh
j9id/Zu6bMsbzo/ebeNk7mfNO8JpMO/yd8EAmw3DRtDpTQJnLIHm7S5EH1hz+42c26bfaZ0EEBAm
yCsIDeLxPtNKc650x0VjpaW3uYmdmpbJYET+hfXTRRjsDPUjGD16IW0s4vsiWg0FLAXqC6zn5CpS
Bf45XtgIf6SJ5zVMOiKvBslu/qjIYib5SPJSb0fLN98yt5kvayLmv0SRaW/iYgHaOCYTnAC6TcP1
SB/iA6QfpvHIRNF1Ijle4oHO/Nt2pdNQQ24HPAMcYtHNdvXz2JrEnCIMQh3V1haNjdwFFU7nN0xB
/bTg3vwEgzZyvia/grNMONBEL/iip4BD29Jth1uBSBGBvJzHKxnJCaHekPR3FCvRGEbCbh/8PAuA
57oNIca551L1sG3N6mNTQ0zmQmWgPAb7dqaKiFApbUy4TWjqg/QDigF3g4F+LSwcYZsau/uJbeUN
WXB9IsF5ZI58Rp8w2OdVUNiXlvKXT8IQiwJuU/jXYz2UKK84uiOd9HL7k4s4CwROn6AIqUqj3gXh
wHsZGlV9oyzqPnXLTO8yaCrwZ3z6KVnMZn5gSOXPcRQjlhujmRQqM86Qozwi5t+lEAgoiiBLfNcy
hyBOpLkDYA7vmkufpnUvQ/iv+RZRQfdxHvzi0nSrfJLagv+uKCczwGpoiq+gZMBlN6mEpWtmX2H0
RHbGklJC8ThRdYq3fjVmb31FUPZJJni5wbOYOtvRzIJLoDJvrTE2Y1tse9H3VK67HBeUs8xZTy/F
VJ/kqD1mAUcPN+g71LQjjaf+uhYUgARIkayVDGe60KtT/iLJ6q5Fnk1u9sFLvCUDgYAIjlMm9rh9
7cI1oeeBlmVjGV6EW5MaIL20guf2JC5MDdO6Ql4OcNfAqgTN2RCIANNTHdXK/blwwFC8DxbU5tsl
Soa7uFV2fCxb0hYJHh4gG9aO1DnEe/JCCR1Ph5uFyErBScjJJVWM9pqA49TstdPiyyzCsGG/iMum
3ooQwAs4P6yUW2SbkzxRlWeAU2ArwW/uKkNCBHMfo5k4gDuAIm20Q7XIXy/tklQlF1I402Djgjwn
WG0ajiIgZpoitwxH8LToSDdjJOJuP6H5oyJUg4jAoWRsHACNi72wI7fUHPzMI8ErQyRan2SdP96r
THu4p3C5vnMbk+BiCDVA1wXXP1kPOXpdFoI4909K1bM1kkBmbrCoNkjhvUnqfWxn6A+B3NYYOCtu
/lBQAbLOnV5AoylSxLW72mNGTZ3GPLDBRN7gx8NwZTs2ahOSzXN/jyRaUcdF52zv887uqTzAE0L4
2GH62bp26ooLnVV+s6+i1e9UkcyX702VCrIfMsce8QqCu9BTDRtHTeMUvLPckA/MKssV9iRsGkVD
bEJANuFAlYk3p1+2hnV7OO2TRFok2HDa2Oie3IkV9pxeMq1SOPIb454irq1ObBMtd45n1v7gEGri
PzKF8ScUJVvTuQYR0hvwad0Ua82PwGWbXvj+MH4zaNLyXQPVFt8p6zm01aVsuyOQWtWe5Q69xN06
7Rikw6TKwtL0xIeY57yeM+F+7EALzxDOrJa+ymDRpw9TJS9q2VI1VYnXZYcmzNSn77uqPzqh/sfj
54tD6v9vQsjvlZ3/fFB9/MrM9uKYuhZb/j6mavWXJkwZv4UvkDqKNdv9b4X+qrV3NEMWlSPnQyRY
/zqkrn/pH0W+gx6SPyadyuFkh5z+T06k4rvg/t+nNSRn/EeYmc/PpDaEAOzlzpfO36QTcHObKmB4
HCXBl+ZmyVSc7EzUBRGU0XwqUBVH1KaTC0FdTh/pbC7X3gKsABnCTF6DryDLHYUsayb4dOkMdvFC
ODuvKIvHWQzS29YovT9Q9vUeffKMidKk0/fBlxYFz34cS9onaV1ZsHT6iO3Vp26QFXqUsPEVYchN
o8s62gXZPPNDeOGGBxQniL4i1gJptknbpNa3LO+BLjLAY4RjECTjhGZiZqXCOZutRNCOxtJm+cBZ
kdRd+GDJ5aFuS7zlbMzHy3xEf4mDwBYUhvMZRrWWi4/hfj17EcMQx1A3oODq+czMdVY9+Z2Ne9DH
BhgR9eaBf6Lcb2U0wL0MLMyMlyYWR+jRY3gB1q8LQTPZCSEKeuz1U1jh1LiHkqGn1U0nF8hOiU6s
Mj5PqfsX70t2hcMnJs8J4182Ts7WsE+DyTyWIfvWAE8V2qUAqyXcMUIi5qsFCWF8Gyxh8ImZZzKn
4VQN8SX4WnfdtnGuTJud1NYc6kPEI6SCLW8ZOtE28hdTqCOdtrrdkS5aRIcGtYYocN6NPiMDPr5p
YG8Es5OqmS/GIx2G5plYlpDKtJ1YsybMklaLIK6wZFZ8QItWuPVxQfgWgDeSBYeDzaDh4XYXxGyj
L2C3UofZFxIHhulEm7Skr1t0nSpouvlN8g0goiXuIhWVxwVND/RcK8geQtt0T6UHsYpmA02IoFxP
AXaY5ud13pv0tOog9l0SwUIoSFp6+iOJaw38tmBxgTOMhROdsG+dCdpZ2Kct8FVuacfhmlJBfQul
ZtWgY6qINy2uq1ucF91ph3QClU/RPwgzBh9RGZnPKbBF0Rjvgx2ldAzJbFRYNJrii/AjJH1K9jSZ
hd03H2WdJA1YBpV/NPZk39H1mnblYILHJRLRZRQJ6HbaIJJBfBnQpCWG/jAm1p00w6rJqvLzebWv
omIl9GHUk7llZVWfhGrSiU2Qoude9km0c3BvHEheAV1poRPDZZ6cZ6WNUg32CcQrKHXxxB6wRdRC
oQYYbqG/LQji9t0AIKxd7PshB//s98K9cDvgA4USzbvIB1GD2Y+trpq+VSZtzolFEvuqDBWuPpXt
VQo06K4t2grR46RTzpuiNtMmJIHN3ef46NxzDxQoqoouTLOzmp59cJ4kyMd3PlIEDOC4P7IrYNsT
FnRag8VHxkE6PlPoC4It4SmhjVapyGsikyLLfSTRHS1fOk9esu2JUwN+GWNW3JVLTizsAgJ/2eKE
TbzrwOo8d4/5B4w60pj4WyZdF9RT6Jp3gzsEN9OUNJ992txgNTLXiyGSdNgYiYauHgJQuu4xFdbA
TTQotj4GFPVhQ9qDY+85DyzsOWaVipuWVN1uW6UOfXI7ssVHjklNuUeZVDcbWjMKmhKRrN4Bw25S
PoFMyZqzTI1VemKZJXL2ueuFiNcW6FKw1oIxHj5It/YnsOhDJbYch9P4AiJSBcRhalagShPWbv7V
G0ktulEGIvahk1XTEAhaN/NyF0ins7ZIaER+3nBa49NpfQkLXQ4Dudl/UkLxqDOSXEEiuEddEyG9
96qEEgu4HtrriWxMO4u0LC+1q50xTfflf3EdGfg+QCqKYa9bBxoywuKB0NyQL4J6iwCZzxh7hjdq
Ty/Fon8/jVYBm0UV0M1xX2nIARijgRjRg04DIh+Af2sYT16+a100x4g1WownvBS/f7RXHZq/r+oq
Nhcs7w4OgFdF23wsA59vCJ0yAbRbGhWSTbgddXvlLUQ8qDQ5ClsSwkEfvd7bFY5mdDvKe0Nj/bJK
9fdteMJxJfsCpkb3VRkwyCsvla0GgVNGH3w7jS5YaqNN4M/N6e+f+GXdbb3SqtfjiQWZSBInx8vd
h8+8mVTOgikAj/29XkLnsLSzc/H7q/z8PHTkqUYLgfaXbderoVniksWdB5TbDXgf2kC0O5AS4cWM
eOeP3wIwLBKCMp+cdtzgVc1ymXUaaTTMG9je1bk/O8/xKKLDHz8P1XXh48hW9FzXpsmPVcQcA0kH
3itAf0NxENQmSr8u9Lsbka14lN9f7BdfkYvYfn2zXY994qsNYtrG7hAh0YXjWn+0IJLtlihL3hgH
v/iGOIkLPCSMAYo2r57I6FpaiRpJ8kbPh9y577vsPBsge2xKAoeH3Z8/E2YH2yHpmZLs9172D+Ve
d3YZ9qhzaL6iyxBEXAD0XfL976+y3vSLrTUbah24VK+p9TJZvWpReAEAZ9yj+Og0HI+WELhzl6xO
7O5Df1aV9vMfX27tU0nq2FpopIkvR4XX+RLTjwuxN7WSDxNy4nMrR4DU9EF1JedZveFy+HmKROJt
S6yoBOVylnnV+IjQKdl1O3sbD2gA8PnoSQjbbNzBAUTclBsxFG9c8edRwhXJXWbBZ5qTq+v5x3Ef
JZFMhpIr1oIEzMUD7cwSEUB2yuo/nv+51DppSJeWC/ayl5fSippinuJJZfc9HTKIwOg0RX/vEZZ3
iJw0efDaUb7VOvvVAzL4eQuoASly1F9etXGR/M8amD1dfHKi6XbshcnqQ2vytyxb6wP8ODjX5Zoj
Hyu2jeOHL/LlpajHliGb3hBHQ9SfJ5b3Xfs/nPzZmFyvIl0bsgX/4014PfN28CcmD/JHA+boM4Ik
6xiAFN6jIB6uC22Fb8yMr1+579fzaPAqn/eACfjlU6WkoiOYrcMNQdzzLlZNduwTNX8cmFb6DaDL
4vj7B/z5JWBvIFEyIP3gLP89M/yHmSTpF2ug/YqCfqTHIso1UlDEXnZPWMh41qCVh0rs1qP9xqz8
y+syq9jrc5LN+OpBu2lwGhxtLAFjoe5zM5OnmRNFVILC+QJKbbizKsJ0f/+wP48Z3Jv0x5E28Bn/
tC9QCSGBVhtAm0oatBttbktE/XW5+/1lfn4LhAvBgI4cawGz56tny9l7ORq/J4qeWJ5Cn3lmDqqI
6JjCNx7ol1fiK6HgwsWIPn85XAY43hTdQLtW8JUeOU43hkJ3q0704PTZGxf7eWyyN6YQ4vAisOOR
rx4LyXbTO27LxcL8CGYRIVPrfRkj2R4pYZz9/jP8+atC7IIIRQCqAgjhvZpJUq9qEFKV+M3gx27t
Kax21kpS/v1Vvk9IL2eR9TL4b222yTgtX32AkH2mPEZ4B0hkGcNd746BweIm4LlDrCyD7TBT/Nyk
gxd/BBcJqbm2W/Lo6OB45jDzepAEEcYgCvqotN/qt/7yQ1i3FPbqAmVj9vLr1Zw0ifTkqT3jUgEO
AQITJDW98SH8F3vn0Rw3lmXhvzIxe1TAmy0SaZn0RqQ2CFKiYB68ewB+/Xxg9UyLKQ45tZ9FR3dF
tYQE8PDMved8589P0cLsZlqs9jAtmHveXwWiUBi7GOn8uBXKsZyn8gp1M/0LrCu3k9PVj4lpG+ef
P/k/bw15C71xLFGIXbi/9xeVCpD1YRYQNHms29iachjCWfzF7LZMz+9eL1opLoJkhS8MSdvJrZkc
fTGE9rbfaLNLsHEmKEIlek6Znpq1pVzENHDMIz1Ew0YlXInXz+/yj08GyAyuYraGJmsU0sL3d+nM
bULYDfnaTZU3xz6aKVuYjTYSa4CpZhG55+vPr7j8jSd3DB0ZM5nGJhpOyslH2nshtXmmedjMsVnc
kyAYzkCn+sjcw9qW3hfr4x+vUcPzy8EH5goNPVRL72+Qpl6Hioz0X42o3MALQayB0fjHi9RyFWZU
NvEogTCZv79K1sjBrWIsaJkQkBaLEgODMOFGljrSdZFXP+sQq8/nT/LPw6zGfIAcC94L3D/2iO+v
Wsxd2OCnAxu55CkV2viY2NpD4TmICNo7Kx9ezDBemc5wF5d2/9XVl93n+xdpL9tuikNsUVXiA99f
PS/1XCQTTlcbutbGRQ2/z1tnXonZWgBilNGcukuv67aXW6XV212/ksIafnz+EE7eL/tHlLDLz2BH
py8bofe/ItUQx3vGTASWU7h+tXRsqYWPq39+FRuCz3K+xRVtntxrJqJprhJvcSZia0zquArchYDz
+VVO5jmT8UPrf9kBsEV1+Mf395IUumQiks2KDHgv2pBH6D1DInCJXdGNZnoObQsoyVgwKr669MlX
uVwaK/+y22EnzjFx+Wm/7bIsIhTdeIYkY6SRciMxAo6+MrQF9oKGkPl/dhjlathW6fW5i1yPVW15
qb9dzaY6FgFJQJQb0YEQPHXiF0UK+NCGMZIGnz/Wty3ibyOVy5n0exbdIjpY5rmTSW7UZgT+Gg1z
1SC/kKkAnrj07aZ15HZAMNId+tTx9KDVGnu6qz1+ECErFOW3tpcp9YXZeHMqg56miP3cqCHB7ebQ
dnXg6JF2R5Io4nbCLJ0KhVAhRxNxuNY7AQpK9TuI6UZdp0KrvI0danMXo1ZvRPkYpqqZPr/d6f+3
A/9TW0ow/3s78PjalkTW/N4QfPsTfzcEde8vHOnMDVADPM7SyyLwd0NQd/5iX8rOYll/Xf6L6eNf
yC5Fd/9iyWCKU1VyQ1wWrP/pEC6K1kVhDVxuIYksh5I37gxImKu/Bx40Gdqv//7n/yj6/Iqic9fC
CdPf2BP/HqEUAWGycBylsMUhjo7hyZffOhPyJJDHUINbsYKadxBl0a9FCCweENXaBLd9pG3WwfXv
D6pRf0cBug/tYVe3LXFratyz4AwUWlCsGWQ68HdknT+04y25gzqdJXFsdPdm6CgbVCZwYGIFJifp
Lske3Didka4856dbGz+GXAdhjW8tzLurBlzR0KXfI5OsZxHqyDrMfnzAhUjLHaPSyjCah1DaQUzr
yE9CD20msb4GDba6M0yOh8SAZ7CflfbKFnQebdRSK4jd+wJvDpak+KwwiYQpISLHfftKN/A7icRr
kcLwAkK+qZXhVz3acpNldOWj+QWU/SUFYtTfVZaB54LA6qTfMTH1gW00GycufilzWpIH3D82TX7V
T/gDPLX1Q8v7YRHtZUX7JH4YFfp+qYrkg6IOjmlrTtHmRDpIeH7l0CFSW6GVUu7IWuSWyKdE44Eq
y7lxhZ2sKnCyq2pGWmfV8yNPOuiy0dyq9Jgyw8gDY8RMC0faN/r2skjkNXj6Swopq1nvVq1WngtO
z35eFk9wMuD/VSOxfhFmC7U4t0rgBBpMAkSZZbV2wTpu6PNhIXDy6xjZSiayLRt9ktLnazPMzumH
XWD6OLRN3CMtqm6bPr2JJnp5SkRaq92JlSSk9ocyhleKYx9Gx22BhfN/djMDF2831VslM/OAOjw5
C3PeKmd8DH6vuQRb2eWuJfiKSs1KM6r+qmiMW8WlcSZgGqDEjd745NjY+/kBl/AZGM5bVDq4mOr6
JclovFqjof1SQsxEJFDI3YCGfNVieH9ICBsPkC9FmxJtx16fJPMwys1sJOSHNlSymprWWqWsuYGI
zK1tt1dNE/5C3nNu99W3QpBX15R4MUdLkARf60fDjDf64DgbgiumDZHD5P/W3jkd4d3E8h1YnXOI
88byCaW4mBy1I++S+MuSpvV1AcjZTLp5s8jFIOmn/K46fhQ0Cw36jRNeRXyBSmwdBQ3HJvPukZSd
O1k8vcVnEpKijxckhO+z2YLB2adPsteIumnqYY0l5YHOfL7U1S5kJR08H4QQR1nyYqQkL5UOiTD0
W9eJoe689Dwz4duF1Gv3HevxKu8Xi7wpMaqaY3kG9QVdYEtSvRmXxJZoXk6oGZHosZv9kBoaoyIB
gQ1NzQq6tD/TmuTeRmgQdDLf5TXdcxnHASFI/LF0/OEV4jh0PXzA0FI3FR4qHS4YeHwSCMZ6pSX6
SzHoW7r7YgUAADAmAaJcy9p5ydgEpEPQXEBvlV0CrYdNxwcSd9cF6dae9z3VqCFCXPsRyePQA0sw
kuaKdirYgpT4FNNsCvxp6Gp81uAIvepQ7Qyh1UdbQS5qeVW+bmbZbnQ1ivdanEErHYbvGZ5esrND
7VF6za3VTyAm6DabECQwpUXWRdV5SHFHq/jByQLnVkGUucyNdG8qI/EzCM5o/w1rN/foZzrlJYIp
JOXRodbccYfquD8yCKor6SlnIBfO2sz7ObOPTlP5kME9a/K4DOBZvCZ0N7Frq+FajcLLyK6I5tQP
5jCdtSUBcbaFMdKmj14SAcRFSmXXdgKtlyXlti2N/FyfDITAbo92MVnlJXEZynDFafciLckj1lSg
D72kUR5F8qxHFccJWA8qryDXxFOPfa481jbKWL0e1NfUBdFA7A7+QN1NX0Sh5we1QGWojSP7VSgp
akb2G+GfHZqzQgZpO1obo3Y20wAswsmeFuTNZOwKLBRgIdGDZiSzQZ7AHSay6S7M9nPZMHX32tA9
TLbenivwvAucx3NfHOJJtip2Y2BQijXOyCGwp/YJZ70kJE9AanP1gwCQGt2GLYhQiy+VCg/t0g+n
IRHHJEF3sD2c6FLmzzpddbzu5Gg4YoKnaOJo66ufSdS1W0gPBHV2FkQpDUKHAjpYDcqwRMRLPGUX
2wcZzSsHi6GSJA+zldjreMgPQhF7AgOwDjdVMCigBggM992pe50c2IF1lJ3ZoRvudcBF/hjN6QoF
AcHOgIhV1pcaXH7n3jfkrMk+PLOF/Kmie5sjjwwtAjBCN0ZuqL42bXavOSHpcSZYgLjRgHVbWb6x
45FQ+xglYTLgo566cOMVFX2LFhBsPdb9Lo69ZINmeIAbLG/MQX0ak3lTOkUM56h5Fiqk5ULj45eG
gP6lZOLc81h9hlk+JQQmVL7Tatq2bhPbx3PLIIcKvZma2dqkSj+ti9aGUlMo8+M4z99cG62nIQmj
sogXoWKkj8DurGo3wuYiMBmGAolJKakgEeQkal38H53YCpwxBFWFuGhFoGX/gsgv38+TFLtWhX4C
J7sOElOfHiwUDE+TV+TXqrDW3jQ4QWOhvdxMlkXEnzeumHtvDcUkAEu0d6k6oFB0vhWV1e0hGJmb
uDMHME2LkhCKL0Znp4PhDAQZqcJ3r6Uo5lQVGQsAewKzjjeEwR9GlUSAon6VrW0cQw1AxaxYdTBM
1nOaeqhiHYtoCGVRiHTf9MlmMXNuCPTZdnIwvplRmeDYUc6NSEexjhP1ILUOWFBN7kTVslxmour2
hLJuJvyvo0ByWkaXXUEatqfu+3FxzBKOp+ONRk+1S0ILTH4bONBohFMekVv4KXJZM7MenKQ+hiEJ
JHq2yhfsvGy9zYS/c5MNJFu2brWbhHaXe2hc+lyyX5ojbDejvOwMfRt3y0dpR0FFVImY6pVa2+s0
RaoBrwCxFVmTSARsvggvJLmiv4104/tEyo43QcvOmr1MCO8yzXsQO+DwoH3hZyXQMfXtdCrRTjo+
qp01cVUXpL2y0JO6mCnQWppFsPKqt9m21I8Fdnlq1mBKB98SxJZYV1GR/Mj06mxu7aACC0LyGhum
iK/ByQNHibZ52O+A5x3KGrqEC3ZARhtQ6qQCdC42atS+UaGIDf50JwjN+UYU9oVREvSHgrXeRuN8
X2o2cYBgg1ZG3Pe7upcYEmw9MAkrYGW3L4ka8StLfYkc+0xTWdDaaf41DPI8qct0Q1KgHxYtrNto
byT6JSObPR9BTQjHfbv2NrJEUJObO+CE5+SsvzTtjaLK28q0A0HqZWXclmX2NFTRt6XQU71Ja5r9
rGRHdPp7p1YvaisPRuIngzIl1WZRuqIiSDZkyWOgbqZfpXDJzGatYoIQdv1UOs2rqYZnyNageJTH
lrxjqffAk8wtIjTfSvAdW/LnIPN1YsvDYA5Pc73z1Ghb1hG7+WZj5N7REBfeLL9D9T220VE1byKA
SOXonfUZ1hOg224M3D5uSGGul9gSgaab2awcm7PGZHMzRf15L5Jn2im+GEWOscVl01QVL3oNqKTF
2AzCYUZpr0a1FXhkacNd4K+BvPQLaCPpAFTbjpPtBN3sneM3uUSudT0o1oZJ5Jxzje8I98oa8/Xc
3BgtYZUq4IyVnl1mwIV9pdbPCQmA7QpbSSqsKDUQIip78d6bnkZ2ahAMvuHVP8fj4FutdubozgNu
3vuqINgXOXi0nvD6ZhorV9JflZr6lCDRhXqG6r+L+93UG5fO9GMgUcZdsgjGdiJnUsGe4e17jDGd
ze6l7iBwNbAMqbpse0O5Hgztvq4endE+jrb3g5GUBHknbvQIji78ptDnNBKtZSxfCmzQWN/FBiGX
eV5MlUE2c76bR/2C/PUr0HTrnIg5v2ltIsx70Du5Q7ialfhNPz0kJM5wpEAfxVpGeNYKGdHTyGYp
ZT1TC+WYFc5qHu9pV20rhZg/NPXtyjaHmyIZ4L63lzX140jvzwQLYazgCIfPC+tgtPZLfDSdk6dh
wFNTXUxRc24o7i3QhgBt5KMZEh/FtMfCAZ+s16v7fn4R9nNqKa+AqRLFulLtNcEAKKdEfD1N1q6d
+/Oy7o1rbA8/xzI5L1XrIdcQilnmtEZ3vZL8upikQ0sma+GSf2QOazgvvwjOuh6jYV1Wj3rqvMZG
u8vT4ixK1PGC7AKfELfLqsZy0Q7GgZWb4xpGrS6JA5HyH5IEEq3fa4lDnpT9s0DquIrbcq+UBti7
DJSVItvzrFK2iT6vozreNeSoC1f5hk58JaZ03CDwEGsXiw8SNus5I5hUkdGF1bAnpeEIDr8nlT5p
JSy1mMimsJBrRW2ilaDS61tx9UtJl0SMkBAsAr2F4rprR2M2T5yhCxy8QntNEhGPW51sUvcurOKn
Kifpox36Y6TpF1VdPwwI6VajUchDlZNhGk7WA0d3AEUCNb5hpC9dZd4ieC+3RSeeQfII3yCzZUuK
8f0w0KWHYLVXMJD5vdI8kob9lIsCvVKL8YdYSDSrEjMXp9ZVM4/qISxLZzP3LgJi136JZHlDp8gK
tN69atK05m/DkTCV7SWKyvM5si8IoSAvLgU2PBMRRJQ9yaphSCMibT3iy+voCbqGBTsZOanjxnKb
YqwMQBPNW9UlFSPBQurLCqxq7JHa69lpccjAE/HIk/CbpkV3ce0UHFZwxvC39ZeCmThiAVMWlN6G
lzMg5UAlpUJ28jFMoKszQQeGbOGVJrrO0m41Sv2mwAAT2yhMkrbyiS1be2X9ajjaVdbMYJnIxp4W
eBMYC1FtGhkW5w48jb1Wp0bguLUSgNfuNrFNLIkNmOU2Gcx4zSOFOjXuJz3nEBmxWxnL8aoL8b5G
9hAeCdYjHcmoFP3MBHeywbaBUYSQZtDOlbYnJo3tUl1n30MXNratJHAbxh8Rwj30XpvJZGwI57FU
3KNUOCm1+sEm+NdlrTWm/Hscqu6unEp6MHUqEUnow/c8kQ9hWuwVk2K+GxmHuWVpmz3cV6px1AeG
+VjoZ+xPUdcyV2FmSFaiAjylmEfbYoZztPKu1yqoXtTtGePki+9ZWgDdcvwg7py3qbMfLt2NU2jJ
s5aNGrGTQ7b1OFxjjaIIM8a9XGlVM3l7abDzW6vzkK0aF62kytfH7BEuELvzqTUM+E/0YMmJbdjX
6Q8g3196j7bdqJ2BY7swGYnkJT1HDLXCUe4St3UCrRLrMK1WWVNsYhLzfDlraytelJhIKcaOZTnN
YVEIYjZXVgh6HMeT3kc7W5Nn9H9h4HjTptIAh/T051cAeM40zbhI2arlIA8bmbzCzllDnDlgbt4N
eXxm1i/ZAu9s3atBDis6AJve1Q8OeaIDQcstskA/GdrvKMlXbZa/IBW/qLP4LJueIqdflcV0bZjR
5TiJR6WojuhJdhabNruEMuQlB0To125JBFIy+W2jEFanyKNZpldGLigl9VfR8A0oDGLpzD5L29mf
OYQGQ8teke6HyeOU4XpOK8DtmnbV86yh52PEoYK8bJPmwzwsu2OprjR7Wvdxl/pkuyxDZFY2CBcI
r3T0l5aU5TrVLmrF3JBgck4GFvL6fN0a5s9O0lOua9oM1DuSfKENzX5TupzR2fPNRuWusMFyzOiL
C+CbqJSFAzE15GMvnGDKgBAaBt8fVTRw78c6rYEupdtS9h4Kf5yjDDA5JXdePWFZIrOk7QwimjA9
mam2q9T+zB0A9ZlMnfEQoURPNsT0JWs78/xcE5uwEgfoQNfNlLzOU36rjTIOenX+5SXhDSlkIA2b
R+EchKE3CFNmQECLl9W50ZvJvGa6UC+t/ABdSUOZjfUPx1uIWbW49ezEfpBFnUEgbZb5BSgHB5FD
AyBz/DbJo9LlU0A65djxtbgmM62KO8PMRXhNXrO+bvU6XpNPZG4sWybHGLcQMZSTYN8wVCbbjTbC
qyWIX26jgu+TFst2ljL+uz/1/4X//8Q181nhf9WUz11Cm+T1jdG+/0l5ffkTfxf+NQr/JvIW9Dv0
ZfkfNBH+Lvxrxl/o1lyUkIZlaOCyKO7/d1aH/RcaA/6tw04FyMJCGPnvrA79LxPVDE0EGyaCtvyr
kzr/Z3X/k9YlkgIqqPxFtoEU2NPdk55bb5l13xcJxzSdPXBpK0XgFmw7f3se/+o2/N5dOKHyYvFf
+vsqoj6apDQt7JPuVyZ1Yygh5OHf1fobajbg/shJAjpm1s1NPXbJTYxB/Xw2CtIiqO1T7qaaVuHb
ro18m7rjBKJgdsAIt1PEXr8YKAxr2BWZ4vRMObNI47yLxZTlZ8KySZymUW5dUF7jsGERokjHvR/T
ck1tzwUJaWjKUx5q2q3MkvRhEGLst8B7SCWNc+BzOGkAXpmRpQZhVqRntdBwtpqtcC9d6of9F53d
RW7w787L29PxXFTEmrnIpGn3vG9FTiFBU+wQSGslba8pvAtndm/RJUTW3725/7XLs4hDP7vQyWsg
LUposuVCbHS+TTA9ayByNoVUTxprdFq4RcZD12Rf3N9JT5n7elNJo5Ve2lRwW97fXwSPczAAK/vt
0gkZSk+uCZEsCd9wwo1JxouvUxT/opG9tMZ+v9m3qyKMosFLT54m74lStsYoGnoSNdls9N6qhDO5
JuWwYBHI9Svi19uCAqQtCBTX5yCuO5KYJ1a0jKH8haL1TQP823PXCcFZxC28Yb7oRZD5/gEAk7Rk
RKnW71iPKfv1sXVON44gpsQYOY4n4KQwnbWmd0EAnRwDkyX+vE5SK9lFQwZyUu169UiGKBYgsKfT
t6SU4Q0B2f210pceVrVG0zipiQj9O7wJhbJ82k/VpkbbU686lzxjRGIZJbWmtGg9GYP0KUVjNtJI
CHxZpht1o+YaIAGjMVnCOU5NN1XENn8FvR+RYS0t5VBjTlkvqWWorYZMHdee1abfIUepX5HyT8QA
b49sgfugsrdcJAHL2/2tPW/ZTjST3U1wZOX2bLzt+mEKlQmQrz59MTzfhAWnrwcRi+vSlwVprp5c
K++q1iaFWPF7G7Jq5XWooED5dUcDce5V2kEeHh2bCo6jqxcKpn5W27q5ttJy3jUDiRIc9ZT+aBlx
eZgWyndppMS6c/j8Cj12MlO8PZUF74UjBjEAWv33T8V1qIhwOuJ8wv5ti+tYDKuWrMugrNTqJjMr
Wa4/n7q1Rbxy8nDYbAIxQxhmE55hnFxSFpmozYHTXKqGEEcc9zXEuIJlEacg+eQp/Rm/VuNsR1Cu
p/rSFqELJqftn43GEPddhhdpNSjhtK9n0tvwNQLlpC6fD/eJo0NIGxQjzXef/+yTdW15UPh6Fl0+
mnwUwifNbLVm9M8mr1QCIKlc2Jh+OSxX//wyf8xsFn85Yhljae2b1tsc9NsonYZSkPHthtxOkTxN
OCg3ntY8d2VVXE+NCznHSd0vUESnkqvl3vgwEKw7DskDKGbevxEygCiT03XxVXVazsXhNKdby1uQ
iGjYqiezIsjPB7ksZdByEibdld44afODM91+fv8fPGbLQUaz7EYsXM0nPwVJAOcEtQRCCD/DJw11
3kRJH341Bj+8jG7aCNhhQDGZv7/j3Mpw/FgVROF5UPeZLSD6CtkT0mqEFGiSyDS/D3LM9qFecU4S
nHaZC/P4R1VWCVBFV4ADddGERk6sfwHc+/C3sYlzXF4/Mo2TNXUqe8EZtFMgfJAcvRBh9ux2on9+
FawquCCBLmrLkvb+CVRRo+AGaxQ6Ylp35ZQSIEmlG98+f50ffOt84mTsQDHBoHD6rTtuB2ll5Dlr
RpxvaH6Kbd1p+S6sjflitCmuU/sAeZE74f7zKy9v8GSWYQuq2pxDkfIx4b+/Pz0ZByvtGEhm2gKj
ScqYL5bxplzjQwYY1I3luWrbyqMDsJPIaZAa15//Au2DFQdPho4IB/EkCSkng6yNarWnHMCKI2l9
4NCGxJACaZxdOkZ5l9l7bI7Rtu0NVC/sOw5EVlZ7odkjbnKnO2iZnM4BPuPSctv5K6HlBzM/X9iy
kVDR5SEXev+Aemi97NPdaKU4jXYpbLu/jlo2E6sMod7RzSiHbD5/IB8NBhbDZWJjA/fHWjMWY2IU
RIKTV28hGoCsfgbWrnwpIi9bUc5og4TMeIos7vT4+ZU/mFVRILHn0DVV05le3t+rR9QxZBAjwgxb
syFrQIlrlRwC8k4aaOhUrddVW4d3//iqDECaNKrDFtU6FdOPegQRG3LcSij1L/ho3fdJhuGA2klt
e9+C95SsxmH+Srb7pts8GfruEqbEx82Bj7Pg+7u1VapmVFSjFaUtxhJQgHbX0oXQEJsU9YF46NCC
malWCqmcg3aAHku8s5H3yq+pm4C84A2Zox3Nd/VXoodptMtF5FKBF7kOTccin2Xpj80vSW7M+s7r
6xbjYjSAMHcys87WnMxmiG/wdO5coE6D347sfnbEl1jTvtXJmfVJtW4LFDN2U561YmqtzYKR2RkR
e084da59r2M0h9Sj6M4FWnLg+TotaJqGRUqhsHP6YkLtkMV0h0dSuf1S4qv/Ys1/8/2cPklHXbxc
7LYtRNDvn6ThKRnZCzTQyKjuzsJIShDjmmKw843CDd4Dehi5UGl9Z/IIYHw6mhRhaV+nVElEXe7d
qa/2aWx4F3Wn6pcD5ZavLD0fLBfM3uDhbHwEJl6R979xAq3RFgM58Lpa2D9TZrMVMSXD30yW/+tB
b9kiLO5UZjEeB5LTkx2t6TUjWYEp+6644ryRg7kPdJIHSWrp1CQAMj0dsXcbdkCk7biiCqx+san+
8D6Rg2NTxJmhusu//21n1EnRkw4NBtlOFe1R0ye4a54efeH5/eiVc55CAIlDlqnKOrlRTnG5yuEZ
CHpaEC8U5TjhQzOnvU9giT/llbcvTVXfWnqTbIDfJ1d6O5OhkghAeyDRi4e4ZK5OVeKLPbBSUKRS
sms+n1n+nEn5vk0qHxRrmFhOs5LAw4qFZM24LBxWB+Rma+KW029VSbtnnjxtP0Xpt7FT7S9W1ZOU
Jko6lskGddm3c+VFpv7+LcSmMXDiYduQqY21zfTIuixtZD9upUQ7IsGRPEaD84uyDz3hKGoPXaeW
R/w9SAEqmz7O5w/iz0HBz0Epz/q1bMzffu5vgwKp65QkZFhhaXaHAKURnbmi+8qq82agfz8PmIx6
hKwuD91kZj256xZ6hyOl4o8xalUiQtqgbqYxxrujFvgANG2vTPJGcuh/mjU1rCCwS9g3FXXWNlFL
itOqUayhvKK2b1MLatWYxi86LJxtUSdLwIzpfvHF/rn74De/nT5xo2JSO1nzJCXvsusoEUhZvpis
ARXZzZ3Nnnoav9pL/Lm+4iVExb84x5Dbn9rXo9wsFW3i+cwhp5N+BhS5SjPjvqaFfk9PiU2FNdkv
n7/7D8ci7vxFcr+QI/7YX+WU3ppRpShexyoBc9YACE2oxcop9JK8HoW4+Dghc1ThRAV+cTYL32jd
AZjImHhAc8C6fP6T/txTLTUZTAcuJQY+kZOVtzDKsZccpvyxbBeBa8WC1TrAYkCloPCBTviVc/Uk
/fHtg8R4hD9QpyLEzHzyQRqxTYHA49GjgDJuejlOSAb6eXIOsE/KbjtUJIgQxWcmgKt1BYOZx9Fc
7iJUPAXJQGiBVyDWOgD/ujVmgaubydYh6WJ8BFIJGi6z6b1cenWBiqubc7pvk4Xi+Yul9oMZbTE3
UslCye5xR++/sFyJNEf03IYzaPJ6SNN0V7oTpsdsaLZlY2bnYOxSsnR02hWfv7Q/63rLDELt462a
zkM8ubadlvTMsKjS1enjm2RurdeExpJYAbIhPkBVhkS57rysPTZQGqxX1ZDznWhcSKyRZdTrL37O
8mGeTDaU7g3KthQ3cQieTDaTJcKxGjSKR2aR3Mk6tQJKvR6x0fTwHyskxLSpSZm6r2VLE9fy2KDR
iVe/sAp+UBWg/sCrMFxvKbdbJyMrmSo1s6OIOk2kzU+97FLUeYjAzhNUhvOWbVCIhpDYrLMMlXa2
Fa4k8bQU+lh8sdx9MMvzXpdyNp56nOcnn9WkhLTmnSSinG3WPgOkIHMp+up48sGECbGCp06LBEza
6SRWuNPUAclhwnS8qKLNncZ8MamDLL+0v/JefXgxVlMKEIQe2osR5PfdTJHDFDFdi0zpRQSWNKn7
THrxo9RH7eHz8fTBw6PoyVPDz8bCfQq+EY5IyIlevqwCYQUt1GEt1Cz5oiL90RJpE5tqaZQSIRCc
HnacjAwOE1kRm3LgwE01ywd8ltm8x9SqPdu5Hut7R+gejVXAoXCL0sonqfqnLvu+8QcQtm6vUV6D
XvIrTyL03Co6TOQVZIj5cIwS1MYOSV7//OFQ/lj8KQ6e0VOQDJVGy50MGMHZ6GrrpFtUfyotzs+v
8sGysIA8KHji4l48Me9fdpbXVEEirqKg2KbZbsdIeFrt3ihj58i+tt18fr232fJkCoFJDRrHoTlm
mqfn3TomupvN8TK6SiZ/dZifSE6oIWjCN4+aMfKTPEQ4bZMrR6mp28dabK87QVKLn0gDLbZI5n1P
DRIBpJsjknOjTY2wyPc4Mu9R7xxNsinbY9q1zRc78I/GK54hnUGk4iJWT6YdfS5HrXIgsxHtV3NM
bZKdMqnTF7Psh1eBsMIHTw/VWIKjf//+4q5ReqSfXIXp/oCWGDSw1nRfXOWjr3zJvrLYEPCRn65q
C/HGlCF7MChCXkD8WmUgXTXSINNyCNufv/WPLuayO2WQ0fvDxvr+lkay6HLyPBUfCFp8RNHQ7MuW
+pJZRt4Xx4CPnh7fOaJ3ZpUFJPH+Uq0havQFjK/ZIgu30Jp2nyFiuf78hj7YVUK7xKaGq/Kta/P+
KgICdDOMTCkDpNEVh4BmU2I1JEHwZmyLIB2Sr9beP++Lpg3fDAAeG3u8dTIqLNpS1ZL7AqMV2bkw
x+rSAqf1xQj/80Xh/MdusaRNLyfZk7qgphUaFQ+Ws6FXs42KJ5/wUIKdoEDG0fbzZ/jRHeESpw+s
Mhn8QRnoId/G4KI5zmIoDWpXqRci5/zFBPfBLpSqnsGAgE9hcSRdbvm3c5iYYoBcIcHP4dCSp5fZ
mMu0PDrMiG53RGjiB0iz5kYVUXqhIAL3M1rUK8+avaCyGoIC0qnfpY7SbURqA/Nt+h8EUnm3ICiL
c1Of0wcOWuFXHIoPXgQ0BBr3hPsu7Y+TjV+GgDbJPQZYS1IqR8iSvgsqR4+Wbag/ff4i/hzMFBMw
x5qoMDg4n07JpoWRItcooLQquG2joBk4KXa+KgyQ9qyETXSbELRjfbW5/WAAvLvuyT16XdiPCLsp
80ZUOa3GeE6rKtvwU+agy1N3W0j1Hksl5mtn6uxLbxDPufDmEvq1KDdDlyOOELJ8/vxx/F2FfL9G
8UCWxhNnlyUD/uR8mtsTbWcPoqutxnV1jZhdUe7VasYBSdXFSm9n/FnZSo8i7Zfb8mWumiS008Bp
urS6tqoBTEjTKOpFYZNRv0njHrsBNV73liagvaSSehmna2mqD8vEW/oyNNoB7XFkK+yXPcwbVUr0
fKnOmk6YHzxU362IA125rojZWLdeIw6DB/g/ULuZWD+ouqDhrRmiQ9CNghwqKmDqa4Yp4IaiOWde
RFD9NTWsFMlJ1BQ/hlIj973rLQwxtJtM4YejMaLwj9zJWtWS4Y0li1ooq+7S2+1KHQ83qpEJhGOa
AUZtNMwPUYhBieeEAYHSIl593XPR1YhZyB/kBfNNu4hRcGvXRCw4oYisAOLzSMQCjK0HB240319f
z9jDQ097qBtZuGeWrLx2zZ6NrhcKZXVYywLMpV/1mvbSKVrx4lG8JPc1i1VzI3gmcwAbV0H0QGT4
HY3iiL3M0BBo6kpnEQWOOhB6ts409AvdeHLqwvzZwqDCK2ANZP+GQxmhZB0GxOPEiY2aWjk+1cNG
rKLWIYYybLv5B9be6ptNocKcecLoWi2DU3xdXg86e1dcfkbrrbTccPKNVaQxbau0IQciR2Xg+ZoW
upRhaAr5zRhXcgtc1xxg6gPh3cY4f29ymY6PLTqOx3HKr426T/dNYjfamijm5rVude2HgJz6LfSU
+WrOMKytJjIufrpyHI2VQpmrvEJBTDA7rIMqDYw8xidPTqGjrWqCMMagVQyLJnoUdXfa0Dudn+Ff
eqAyYsyH1IrJfcucdNACUhJEFVhFPm1d3c7kRmI1iwN96PBd5eQmXAFrGa/Vxib2MNHQeXfJ5P5I
q8akGetG8a3Bn0UGPLYNOvpQmjb23Up+bzXq5T6RDyrJgGl+bnV2tuhEx1EnQEQz8kNvOj3jzI06
jTfWRDZ8XTu8nWSmk4v3X+ydR5PbSrqm/8qNWQ9uwJvlJUFTLKMquZK0QcjCe5NA/vp5oO6YFkEO
EUfrOd27011JpP3Ma4ZQexC2jSlFMqqwqtGQ/YYeq3jKTKdDjWsqkztHaMldnRERSjQP2Jya1r4r
kySC9IXvIOQ4JJdxcDWAxU4l9LqdZfc4+VZGWUV7WxuB3asGZiA7D5gabh5BAG9i8vqoQFc+ViNf
1FXw1RxRud/gXwwWBTMCG6PBAV4oivrRARs99KcBRlrvrEEJO8rB9gwndYEn+uboNtlhdMPxR4FY
9Je6bqGtSlCZoGe1Ise/Mu0qaI9JUfr4J8JMxdjc+tY7KTjzCqppD78HB4VtmxumfcCLGxpOJcBk
7kYbyfT7WMUHdlN7msyPymCBaXZhGb6mDRxJ8J2Tcc/v1UFD6dnwK8XP8T2y9C4EJN0Ss8N4K04I
vDiOL3V8/TbIPcc/S08D5oxiffDJLkJo5qiSIRsvEGZWy2L4ZJZuxrpJiuGow49AqCm81SnnF83C
LVaV+RslA0i8xRqge48WnvzUz8WKvrHhbaNMAxh8wjo78vGa7T6qtUCaeois9o3UrAlHAmnpn50h
Cp5jruwe+kHcv6VEIF+8KQTwUwAjmTZxLY3pAHqhDjeBMYE5rl0Tn9t4ajRQ8VrhvSnwiPnetVo0
+CKRYodIMzyjMFbEi2xi61s9ZO0bVZQQ7CsYgd8EFFzHV5A9Uymd16DpW56pLWLO6a++sdTXKVH1
iIisDV+Ae8Wg7QGE2FvOscUUV64qUcCRtunr9GzeCteg5ohTwZhsk7h1TmMlMa40a7N/zPoOiK8F
F1ncB0qfj76axNn70BC1e6DiZb7XdBxHgI2nyVvVraNvpG9U2YPAdL/q1Plf46nv3pn6MMojTun6
bKfL6UYMbOhe1agIfl9AOVd6Uj81jt2DrY9Uyf4wlABjDWt67ZzQSN/Zhsw+cXN7Lqwm0uZNVlXl
984O0ujo9AoU40FMGTxkO8M3pJb5vlZ5rPAnxSCiUWnY7UheabnUE85c93jTB86ulxG6A64wcC+E
loH3gK2V0wSXZxwe4qATD0YXRI9KHahfW60d+5mLOP2Y0jEstklFSfrOs5IYdqA5E+1MXBW+pPgs
YIiKsfR9xKOdnawhr7c4cWq2j9uG/oRwNu9WZyEPcIR+GHBzGEH6hs52gHOy44Eh8+oSy4KICmYC
1oi71E/gxpc+WtrEQ6mCzcHGy/WWHkvseF8ZIDD48rSN9pHbaeXOaYzog4Dwqx+CVsekGG/ozAij
E5yPmGCloeGZBgmcz96NK522uqJofskWnI7IlCtPre1F0ba1zPC7NKe89aUp9CctaDRtR38LSYAA
91248IX4bkrTgC3GXQkftPDmhqfajO4uCBVTbGMErgpommYA1xsnz292WeQfoW97zYMXltg05XGG
ajwWfp+kHMxq29smbGWcbdUXPZfUqWUI0eDQdQatSy6HEKMHJJG+YJkro41i83BsJm1ynkdNo007
qgF/TynqCCpm4KgPTTWW8NZUpXwTTiYI/ni0OvWgY3gSHuExe5/q0EX5QcZte0KhAEPTpG7GR65m
tdkEFIODpwyHch/7qtzD0VVHcKO1CvPNKMoJBx+vAs8XApcrtzrG8vYmTSHZ+AHSqPkm9PDD3Nem
EicbJ0J2bxe2btY/BKzcD6txxGeqmvjzTkngvPNcmeAG0CQZtu11nX8lJgSSmwt8ljbDYKowuS1h
fJ3GLAdNSMynbIE2qvFM9yAqTRSXmzfoPb2iDproGI333huISt3bKoiiJ1vW4Zso0pzpVLScXrjn
tJlyQxvfNsUs5zAOCRV4dwD3uE1QUPhC8EcGUlmzDn6gCugYqhanMErqcVK3xCrtS4jCzee0VlMu
LRxjTPQAbOcpayOSFrMX9Lwj1e+r2vuVtLbytddpf6pyiiywkrURg4yamSdqERY4EAt12BvGpB2t
BMnyXaRD0j7AA9L3Dh3s+m2qBZCEq0q35AvnI4KP0oUBch+cw2yThor7WUxplJ2qJCmyeyh4sLjc
uJ+SeweRHhAtmZo1Pj4qSXqXWqr52Bc5/KDKqXtrq2hU0zY6OITm0erroOa5y9N8V1sZIup1Xxfd
QVemHn8pvYDBOrpJSpygJk2I1oRqJQdvaEzgUT1cRg8L2w9ZoyT4WeveuGvoOkBBahXT2jhh0XyA
LoMjuSlRQiRmSfEbqHGDSHdou6eT3w9e+gp2ytQhSpTqRyvHlthCuUw/6c4YnbDe06RvpVW+71Jo
u37HVnnGFoEQywjc5IgAqkhOGDSLx4IKGnnkCOAA5x+jx1VYDjHyMKOT9bvWbh3M5czaG+7Y7eMR
3yeouoY3sq8nS3Ee0lHV8p2TtbmDCTHK4Rviqp7wJVJwbxbwlt9qOcJN+3Iagh/D0IXwzMYshBeU
WXpx1HsL3HNRutGvwUkCfhvBymNWYGhuBbqcBwfu4EfC1b/zeo4fOUwodxhAypH7FxYVkyp/rjR8
YO5myt1nFQGEN2C502CXq5CCSzFAXXMwxCCsrrRh3IZKh2tN1SQxmXwWPZmYCJI7V+qUPzSyV8Kd
RMep2VUIVB9ny+rWNwVBwUadLF3us3Zy2n1j56nul6DXEDlz+jTZmmmo9X6ST0m/q4Ji3DbU5hCX
S5HFgM2LifJHAPb1k0a6gzO1yCj2Y5VZYj0GZIxmhIhSNF3ULMCuQRtqRD6g82NdHBnmdLSMib/y
v0PZpEbYg/4pLUIsGHhRjcfOoGBQRHCir5RAr6X2NMYd7P9wArxQUJvAXhVNDrWRtcIYT0nbn05a
YKZVmGG0kmNflnfJZFEDBeYFcglqxnnxwzIColqj4/mpy3ITDV7rizZpfxUKIhG6musrufMVYJmF
GCioLaBMM5J2UaYyMBpMK5OijmmnMNS6oejgd85OxW42/giiXLy3Ldh7upbXH2BxVm/qCa+q3oIH
2kCfTTZirBXESjCDPKTSoQF9O7u/VuywwZtTXAUxgnzg+YwAolRLu61AFUNeBuMUwbzyRghwcnCV
564CG9EX5bSy5pc9RJ5IdC0tFY9ESqCLupoT8iqxkxnVKPt7ZYSrukm7xPNp8Ml9O7utxa6B91Jd
julKBexybKprM5LUUS1E+5YVUT30gtQtGLuRyUQTTLjHdsjbz61efCUaDZ7HnAS9VZQ1KsSVLjgj
o+Q1s24AfDmLzZBmGSIUOgzTdLIqQPrdD5QLKWtMEQhCVws49i486TAsv4FgTU+ROuD8VI3BT9se
o5XS5uXCI4wOKoQW2iy997tL9EcdcITqbZQCcmuriP5EEpSfDDWod5KCaLQppuwT3fNkZd0vzx9Q
WSA7tG4BsqJjfr7blEbzMokKzcYIE+ME9YV0QRINlVYcPfAvssPt3X3l/DHfHhNuqLPSt7o48Ioa
92NdAZ1sFQTFyy7JdojpZ3DYiTl52ZDEQ0/E5L2kbUvVMsVSjkAGq863nloXe6SU1JM29oCZEEeO
tkI3iY1v/8grk8JjyMYAskJHYAkCFMms3akjRKMNlb0RKcVzgDhRYuzVWvtxe6wrrWLw2uZ87kDI
gCqei5B/LLtQ1CwfCwc21lCWD9aoq/BjRq+TW0PEg4uihYOxUeeZ4WsvcXA8GJHqYT3ouoW7W/kt
82qf1xVZGOr3uJQA14emc/5bwORZNraE9L680OoeCqjkIaGa1J9EZjiWH3Sus0fwDIBSwfNj+hNe
fxnSa7H7Q1HUVYOT304Hyx80g6VQ6kPCElTm+Q+KkWesugm+w5DgyVdnOBXKOdyo0OF9QXKJcnce
VYewrF2CdDn5WW/Ue7xMhyMM9uHzQGVw11dodNyeqcsdgu4/YH8TCBV0mCU2u9FHz8DKIgSpk2f+
KFsVMt0Ekyp0lWMm6zWg4uUVCRSWXgR0E2CxdF3P56FTBrVmQ9JUR4XydaKFhSdjh15R580JQjgR
aydpD0YHyVKxchzmP75YBDBCMArYEjbtxcUicPOUbeHJcIt8R+Z3Q+bsENla47ZcmVK2HmcBRo1p
uxe4PESxpDZjFCMSyPcp0OvnRpfavi1ke+dmNkI0t9fwMszhnZvdsmmTUeJZdhVSihbAnHho+7oJ
oQOjXFNgXYWMFBC1fzyUQx8OkujMgEMl8nz5kFBstG6m7eCMLX3ZtcluBFWzkXUwrl2w899arBZM
VBvx27l5zYedjxU6MNWGSCV0GKMc94uiekXsO6voNxbuI2zqUWwC1DAeck9Rj0Lqv3Skbnwgmeq2
6qgn905ZnswGSGaNd/KO+k2wt3sT+meKYuMpAzC78puvrMTMu3SACs9GGr9ZT39cgQPuVVkYcpqo
ZCU/i1ER+3bqrZdYlfLu9kpc3ig0rFlrJLYpZCNvvVwKGHZp5qKfRQNbzd/A8W5dvyvr8Qc2fHhI
uvaQfS5sLWlOyWiG9Jf0OBq+YvKWdgjPNWhtuTnIMd+gmaG/VJEXeivx0G/kxNkSgqdA8tebOzzA
GpdNTqNT2yBTEX2RtAyn1xBjXm0roH1424w69uiHyjBlB1srInHoRt2bPoA3asEWp07gj46ljlvQ
Eg04EO74fV3VvwXZkUUiyEVXAJGFVnmyk5p23SimsNzmRaNjgQSRqdqMPdomp9wymsc+j9t012EP
sIO2Ho13Sh+otCQU4NpPLT0LfeWg/H7tFp8OqWjuizMDprO8awJERlNKXsSCBJsHodTINmSqm36h
EmGUvkT1PdlRTXRSP53MrNrztFIJA044PUIIAkVexwjmAWm3nXdtj6nSl4z2wzsjTqbvjpNQSkw8
U5Zbu2PpN0Rh/RfkI/h4dTCnbJeMcdTSZ4yjf4qWoZpJouNxJvkP/Y3zY1mHQZYSBaPBqZLweY3l
bKsGgcuV7X1xlMAVkLXhPzDzyLngzodhptxYQ9N8m/RB9ZDkvTce2gKfWB/9quYQS1eRH6YmKCh8
x0V+BInXIjXYV6U/VPQ6qdhZnuKH+GIr99Q9An03uGMiVyBPF08KuATcxHhBXR3J3CWqx6bwrY00
+LaOlmC21rcSn0j8uG/PxrVRPK5BFzbYfJIWDxcVEivhsFJSipyQCjmggu0gk7ha2bUXVy7oft2B
V80N5sxp1PmkKzPLus3RiRJVFfmIC+L1St1kN+VdgYlGONr3w9w72raj2Z4aK06t/e0vvYgP+AXM
J4RuUFJYayx2l1CLwUBaBc9sHfHD1kTyzoGh9tA5iCpR0OvGnalo3kGnbfh8e+iLd5uhsQzRyN5A
0dKdP//4kSZ8jxUlnVZRy62ArTKLqgVvuXS0lzFAM+z2eFcWdc6NnZl2hUrCUlk/4JSDu6X00lWp
ejdm5o8Jhv7KijqXo8yUbzKimdM5B+bnXxWQn3fZhA1qbOfWa0rROt1HnkltvyFqiHaoMocp7coI
hk6s9sWwk9Obbqog4QoqTfU9ZbXhTYnCyHfF1FBeNif6xg72lP1xKIrs1XDs8VugRD33QNlSbW91
Id8CdNOfMsfpnL0uYqffjLI02s3AL/0yVpqH33GaDqYvOVM2hwcd4G2ttjkpkuWU/ZtyqlAhzEBO
0v0vFOUdKj5J8BNd33pAJie1w30uRpRZaNMG+UYAJ878VAEu4GP92EkUk5zcxPQ1DM09Dz0qJ8Cz
7Fc9gJTtN9RZX0w6TeX7kux4usd/UIJPH4eu3o05bPBt146ZtimqLi82dLnbTxLIlob3W2WNfhJF
6EjGdl/qhy6VHhGFNMo3ihI4SFZOLW2slsPyEgLGggIxZsH7RGmGr21lVwAJ1ES0n/GKQKLIqbBt
ICeUzb+ujP+vm/K/9Pmt/X8Lpn8o4u7nj//6n+brt//a5TG06J/tnyIqv//v/7ZTtv97Bq+Rx4ON
RaN8tiH7l4iKpWG0DPyQggr+NyY52/8VUdHt/wZAO4P5kHPWKDTwa/4toqLr/01KM/M86dkSlhGT
/QMRlcULyJi8tFwQlBSpJ6lL/ystUKVTqrHuu7ksDjE1/o0Wm81dB+x5JYNY3Pu/hwJsDoYPGCT+
YItLwiVBN6qGIAg4HJ7lpTC+UK0ojxHAjAcuTHBRg90Q70fGx0wk5crNe+VL6STzjwNmBY34xfCZ
hKUS8JT6gohqp+QoI1ISN3yjqdyVL11WKeZPZSySP8YhQNMXYxkZtsq6Mpo0QLw9mnTvvUQpNjDb
6O0OaB+UWMM4uD0PwHQ3nR5//mMvPv8rAPxTs2ZxHf9reKB4c4mQGTcW71szoPqGxyyfGsEcyAGY
7Kt54NujLJ6y36NYGLTxjkJ+JoU6v/RTKHjIB1hcNUoUP9BUK76QIWbsn9x8UOnifL893pI9MQ/I
6SHCn5Fc1NsXgYM3v5Ez6cX3OloUmtXld5hzU+eXgV42aMgrAWrRae7se+Bxv4TMv8CIQloO7+4P
K79lnsI/Iu9//xb89xAPcGmYLj6+jSee3Cg0/XwYSHpQ7JzG+A120j7go2BrSHQIy6B9tPjNd4Qi
mx5hni9hIois1H7NDPDK3mZm/vNr9POlcHNCcM9UDN9S9Jznrv2qoix/QhUNP4PbX35lb6FPQQxD
bO7B2Fh8eGemnQjHZj5GrXc31um7rGr1lYD36vcwK3AP59h8aW6bOZOGJiAipiQ3NnVdw0DFJImO
KVbeK7t4bajFpkK20x3txDR81aFnj8gC8jB99diFpHJ/MXMYqOCIMRN8l6I+hhpKs+Vq8itgVMj5
qvW9MHp3e3uUy+/B6pLTwQVHP4R20flWSJOhMyvHLX0rMNS7Aj3MuyHN8rug79u/GAqDY4qxBuE8
JeDzoSKWKSjAVPhtJoP3uPpEO+nm+sewDZoVitDlriMrYcfxTs347OVd0/UloAJPrfxJONUhKpth
Y2fNuLJCzsWhZmlmWt3vN4JH4vyDKBSOqlFqmBPBhvtpt0by0Erb26p2qx4EzcNvaO4Hx3+6YOeD
zjfNH+WcfnRqNCkEkAPktj8Cmx62dqIC5tMyz17Z7JfTOC8V1Tu2IRDhZfW8rOvRtBq79XNBE6Eb
vfpUY82+0pq5fBhwuqBeNJfGeRZ+v45/fBHVmiwPBqv1C03RjkZbOUeg6WAyRM40aoq1IjByZdlQ
spl95qhQAbZdXElWNjqR0dBYli3+EJtClmIbOGN1P3rFdKph8e+8AN3df7xuFLTnScTBZs5+ztfN
KXFB9/Ko91PccbY2PWDk3psOXWStWfnAKxOKBctsvENJhEbQAsAcRfUw4jnJB6o9aZLV9O9UGbso
J43ISEaeu0pDnqfs/HnjlaWcQ6JOOwGozfnHtWFKvaqOcadQE6iuLZk5j1xt1ZtMGMBn0TNF6bxs
rK8VpFOErru+ewFSWL/EXu2ueZ3Poy1+DVHwHLO5jkELclGmibsidfIMWJ0FXN5FxTTDE0DrunTa
REVYv22TCRX3aYT7tEVvN/mHTWYee5DUUJxZhDmgsxb3wlC0uiYg8vg9IHfs6RSUPUTb+Vmrfe0T
L7qjVtj908uVZh8hhD7fe7N4zuKbhSs0Sc+i93WtSHbtEJMhlq6Cum/x8/ZGvoyrGGpu3hFf0eP3
lq3UqgMkbpMV+wJ+Tebnjh4cXDXw7hpUkVTgscI8TGWQkLS3pjPbYTp3rjD7k5OJOvZv/5qL9wt2
h8oye/SJZl7q4lFBskt2Pbglv5t9ZhzFqd9amRa9RyIqWXlULo4VQ2GfNrtUztt86cAn4WEGipV3
oNvKaNfECcUFJRw/BFEw7kGkuZ9uf9rF7ct4M0N+RgwQMTuLY2wrQ+I0ATdGE3nedyhw2t6DHXZ3
e5RlzZ5SCPEQvS+YOP8q+pyf3WQIKKdZgs+q0uBea71ZQCyde1FKrGsnpJObHaKRLZhrI9pP6OLt
0GaLT6LCoD1X0hDzDuwkH6TbxSsP7LUZmNsJ7DVI0LAYzn/aDFBWaIdykNkEp8Ewxj1N82glepyP
xtl1gewP8Q//ZQgKmfMW++P9QcRLCTNL4tKUxhVCW9iQPsQyDbEeqHv9YChq8thypfp6GShHK/Yo
4a6swfwhFz/BcPDmg2YO0GBxY4S1lmolDCU/xH4AtpUd+HVQlFtR6hZuAnWHNjoYu42aB9En9qj3
3Io+x62qTX0dUytEfa1k5Vm+Oi2WxvVJG4Py6+JGCfVSB5jUc7KCMq52ZqWSK0xC7Zwtj1l6VGM1
2IpBzU5TocqjwMbEXLnULl5qVgbhBrqyNINnNs75yjQZPOTRmbcmvkZvUPzT8S2c0rseSatfUkG2
uVOktnLMlxqJHAg07lTaCYi4Qi7X51/1x36wexUgQJkJP3CMV7N5Ksru0Q0UdKRNFESVLYofd4ZN
CzCa7hO5H4r0znB+DK3nt8DlLfD+WKetKOFdzgRaPwR+XHWzFt6S8h552hip8C18eFL9AzIf+hPI
u/pZmoQQSiIbbBac6tvtbXl54bEl6RURS2gGHfnFqz7Vhehdu1T9onWS++lX2u4gHuY7nrZ/qC44
zzlPJoxU3k3IgEt+Yy7MosfiE4hlEjcvRg7gzyiK4l2aNdYRiLH7IGHKrfVzLsKW36NSNKPmwQOy
dLDWzCgoapdZBTeNFraOr0wo2/bYZWIsNmoaREcw6c0e3mq6wVky+JJ5/fTU6dVa5/TyGeMHoOsD
GZIUlr75+Z4LKxtNOKjNvtr0AX5eIrwPnLL9LJpMX7nwLy9V2BvEJjqLOmvGLMLfCig9kRlojjGz
gh95EcQfi974fHvrXH4P3XHqPBxEdNzAVZx/TyV69BlcBhFq37yrNavaKfDYvqcNxIrbQ13uUoYi
H0BthUoc8d75UGKKmlGLksnX+ia7s1uz0jZAi7m928zYRvHkrSF5Lmdwfivpo9rzq4H61GJEvqvs
1W7yA7APR4OexaMuBmvl8rs+yu/Ey/ztp7oYRQ2xgq0yjjwNYV9LLLyvaDLsb8/e1VGIlD1EunTt
Ah0g+yGG7IctS6YRxeRtYt/39NRW9tyVNULjDtQrlBzKM0sx17RXQfg5LiGjPup3ZVnbd7kS1G9N
ugy+hpr2ytxd2X6AarjAwWnMJfNF6DSmfZLHFuPleCeejERRPEDUuLnQ9xjXHsprH0cPy5lXicB7
KSzeZh2F6FbpfSXoItow6iFRw180VJ7ZPcXKbr+yXmRY5BTzlTW/Uue7QgtpltWT2yHzVHtkT525
7SK8zG7viivzN58lmrozzgXj8PNRyn6gWKngq5iY4c8cZ0TCHuNzx5V0+JuBZklRkkfuivmH/PHW
Kn3TGFpl9P4A3P8t3H0A7hS+HgLZ//Mbid0A6Wh+0ZGxXVx7ipsPsRtgLKd6WvVslJaxU2b7zrEa
jZU1+l2vPw/n5ir3f8bSz79KmpEeug4JeF054cPQVBnerY6MkZ8rtODF6NrB3ucKzMTt4DUSXShS
8+5QFw4hoDG1kOGcwIAw1GENh3+igPe1VXsnvu/GTr4di2Ys3mPYVP1srAGk05Tmk+Pnskwd//b6
XLYmgE2AXuUIwZ2n972ctiZKokEpB9+aQnUHWbV97Meu+zQVXbOzvNzbgWBSMPnDse4B9ezgODlm
9RfbcZ5Q00B1gVRgDp//2CX9RHo76c3gl6aGJ5lO1Fupdn+gmGStDHXlMM9RH3GPO9/u1mLnT11V
osCAAmed1eljgXhKAFZcqfDzzQUCFkZtr9xVV0ekwYBADQBVuvznH2cVwAKHtBt8kyLKXWzYPT6L
ISSlsA+0RyOtoufba3rlCplhMjOkgCsf2Nz5gJpsEeuA4uZHXln6rof/XKjDX789ypXPAoVCPwmB
NwKBJdK+y8xgGoQpcEGpsI8TWX+Ct9gcJbRqbJBlvzLetZ06wzQsirEkSNYyrskTPbH1sgO/NQlM
7aa630tsBfdIdpXvpzpTvuZQdBQfpId4iRvP++b2BEIrZ38p00gkSzI5V+x5DShCLcE36uCkbdPA
qYPADpEFi9z+YTSzCJtmd7ifUBvCe6K0Nx0U5q1QwNyqit48dkrYw1Fx6jvXDPNH/NoR1+I92ZO5
9yvJxJXbfW5EwRomcAISuNzjJC5qWirCRy08xqLFVsajh3HVc1EI8f32Nri22djcnF7ULGa8x/lm
80QIezmfuaxRE+yiEtemesSU8i9G4dwilQHGGiTv+ShCgcunV8VICbkKjlmblKfKG6KVLTb/lcW1
zkWIpBkpGF4l3mLeYonucWV4SI1PU/GcqbXhbOnYk5cnjhgPdjPkGHyMeDfSVvFWqhSXGSD7inCd
GAPlM2uZq4yxZY5ZyURSrpB3UxXnD1nYIDwng+AAPR52qVaZ327P69Wdgn6hq1JVRNNz8TzXMCkg
NZfjbL/32uDStFWhZkOzlPnu9khX98kfI83XyR9XfEutMlHRhPKLAZvpAmnSx0iiXXt7lOvfgwwY
DWhjtmk5HyXXTTQBtIbvwYdr04SoLwP1RhXVcTL10+2xrn4R6GdqGLR80dM5HytJg75WBPdRKlIN
EWGVAVu1Wvmia6PMBVAS6Lnuvgw+a9gcjN/io4HCx06b8BlPq3HNN2JtlMX5SjW1rTWjYt5Iw94N
tZV+U0cd7uPtKbtSWgbzP5dZ2W4zIH8xZ0IzJzUJO8EG6IUfmu6QQC5GkGAIc/dV4D98Gg23+TSC
yP2gp5byEHR9fG/mk2v7f/NbQFIS0VMfRNL2fP0GmwBcMVvhTzpWGUIZY9iP0euoOc0hsotfgxH7
RR+Hp7gDYGmPMU677pp01tWJp+AD+pEQ2VlyqMCZRuooR+E3Xl0d4a52m7Ju85X0bEnV+v1o0ZtC
A473msr2Yt4hjLslCDdutiZ07mUepi8pUecTLyQAbj2wO+y8QmeXTGnxTcHHbBtojouZpFZ/nQbK
Oisb4do5/fP3LM6pWYGFN0dMHdzAlZseQQmfnkS1K3U7XRnq2gyj0OXAHSDZ0ZaVCmyCZqQvywwn
rEOKx5z8vErDlevt2tPBUzDXFckT4ZSdb6amF+5gYViKtoCp4ggp89TEP4T+0YuJhkHhD5iEPqhT
qxrwiWdtl9u7+dpX0qsBcUiWSl63OMD0XUNHhpbwy8jLTzWEn22V5s3b26NcWzYu1tnVgAsWrsni
K1O3KqwgHH2vL7Q7ijaNtkFPwn2e5JgPK1N6dTCgcCT60IQuGqrDkIStoHGBTEmR7CUCmVtUC/W7
CI7Oyuz9Fo9evvwIxVAiUfkHtfHzD0PGN+0x+EYowZiirxnK5rHvwGt+Pw2eda+VY4uzaDK0T6iC
Rd8LGQZv4bUaykl2mvIq9BZ10LYPvXjl9r8WFLBJZpgDiF1gcue/q0YIAMNIVVBXUY1jHqrTRhWd
8yzdWRuxxHTSNHPr/e1VvhbZz+EtXGt0WFGLOx80DPGYT3Mu6anM4h2I/mfEGJJtb1uftU75eHuw
axsXdg/YNKI7elSLW1gve3tUJ84/XWz9ZNQutOLE6lfm8donMYHcgEi5EmUtjucE1QN7BpKVooy6
11y30vdBCW/aDqP6NGrq8DdfZeA6QmcDTPuSAzloqeXkMetmjPDm0Vd9lt3QvLs9ddfuHAeFVRqI
YA48c7E5YhgX5Bg0SVD4RzUt0XJlF4o0o5HRdF8CxfR2CcpjG08V2t/MJ1gODwMbusXLmixtyiEp
QUr5Bkqq1GCb6FRXioZ3o51qyCapefrh9sde3Se0MiFmAGHUlur4dan3gwMgxxcouvu4YJo+6shr
hN5rdw5fBJ7QotRHCfh864N31V0Ra6MPlUZ7MjAcOtGQ6u5wN17T4b22ei7oL244ymOAbs+HyrAm
UyzkGH2sZ8VTChPjA0Du4jg2obLLWfe7UInFp0IPjL+YStAccGaBCHqYM56PXKlOCxoIalBujPHH
uKyMWY3bXElCry0YtRxqcaSFkIEXRw4BMxtzCoMrtY1KP/dEboCYL72/efngRM99zBl5uWTdVoQx
6PBB65Ie9rqe8KaDPVVrHm7Xv+Y/o8wb54/0BQ67jeQPo6h2h2Kbmmc7TXrNX+SANIiJ9UFLsTSL
lalD9n0z6/VYZiAe+zhAiE/0GrVt1WswIJ5yBd2YTKzgia6WVpBpxjOOOAmYxWIvVkUXdqpG+I98
mypwmayd56Cb2g/c+fYxGMbhrgVue8BlYXgjvIjkWNYrrgFXcwPMFYkuZiI35avzKTal1pZ4GcNY
E4G+zzRvOAxYxXxN2iA+TBJJPxVxk8+F7rXbMWuhMIRJZz2HWSL/ImT885csLtaksO0K0UFyLrvq
7+EJ6vvEa+qVxb6ypUDr8+RRpqF5sgzZrKozw9gqSYPkgPX8ECLKtRmzSltZ3SvjkFuQ5RBIkecs
m+xVrulV3naab0Vt/oBz6HBo6J+tzNkc+i0iKBrqOq1Hggaaj/Ov+OOAJIg8F2GUab5AKuqlT51o
7+nauE31QsdfeWpOMhlrxAKjaSvTqlrjeF+JlM7GXxzQQi3qBtdCzTddpeFpsKfvOfbthwYs1jGb
QmSWdbAth9uv0pX3AkgSNV2YBDM8azFqEzVRGqET6ntarz7nJKw7p2imd45Qfv3FSJQcCe3psbFh
zucXcxoZZq4EfoVJ1T1yckhbpLXyToWdthINX9kwoJJcHkCeWheE6PlQqMdVIohdjQonLoOjY4ut
XkZrIgDXFowMGzALcAxAtotDhhNZ0DSWqflhDena9+w2ek0LaJV3jVkZnxMo6+4hLArUem/P5LUK
rvvnyIssZlZ2szsPjkufpT3llCjSD4OJvYqMvQDn4NwsDkYv8p3EdRtZ8rCddq5dV/vZ/PXgBbb5
UY+VezfodmXsoiVkhu3327/x6hLMvECApPN9uPiJbSYcej265mfjjLFMs3AHL1JfmQnIohenlpwC
6A9J4yzTvMQAqYhxekpLZbpQpCOOziTrTxLbeVOTn1FP2kL2btKDNbi0IYuxjt6XTlXC3NMiD9g1
VOenUCm0YduVgaEcG6l11vs+bpTwDVdS8Tj2qM2R3g8mOp/owqmnOveibjO5o2vfhYaeMKlNA70U
u4e42pdp7X3BgwKP1rwJSmvTKZN1D0xjnI5S9hMVmK7FeQnlU4QF+Q3TiAfnhCVy3ihTekBa3oh8
h9PebONmBLGjJtQ+fE0PW0BFrWZvxsZtvVlKKpYbrTAzd+dNQfgwWZX8IEqJ6GVYSMYf3RqGnTuY
Ity5ogm6UyqmqsNMT0GbvkLnPuCvzN4qOmtFXNCnAselPsh1v/bS8nODLpZ+REM2LvYtGqrJlt1k
Obu2meWkTWXq5H4MLUiSSOWGfE2EiOJ+EIlzyNBRyk96VbvCN0PDSHZNhILVPeocg7elrSXlJgEH
QcvQjstN1itpvG2oNiAq73oxgqUI7KQ4mClm/XEm/2iHBFXejdBSW/dTLP1edEtMDZDyEbkwkkyl
3kd9LKYN/1sHK99Yj191SkXwsoyhfixrpfpkWS2GCLrTnKoJ4gV/La7KbSYi411B4SmFYTDVykkZ
iKI2XtvLIzKFFuoz4YR0J/ADl2p6aCTDfab3obOJh7Z921qx2fmam9I3CDsa+Yest6Gn5kHgPCS2
0zBVgdShYcej+qqHeYIqpZUaT/+HvS9ZkhtXsv2XXjeucSa46A1jykEiU1Jq3MBKEwmOAEmAw9f3
CdXrqkyUIsMK67e5C9U1JMIJBxyOM/BihR92UuLcuUXbrvIhbOqN3g7KQo18BXvW1ju2IFa0ewbr
vfvEZ0A4QspuK9G8AMVtB+m7WN7Ae1uo3Is78oEJrT8Na63qHTRmG3VPVRd9XbGE/4hoN+eD24l7
0OJaPPs7M3SWyeBEx1pX86MTtFBvqYJhvot7Co4NUE7utHML+CAlACK3UEReaUEzZxoTcjNDIGb5
rCiF6Ha1ev6WzhMEYfC/UIXdN9rxfy5dAPlZ4vjVSZOB/Ow5GmYg3IMxdJxlhyXsdM36Fltokxy2
bms/hi28wSH+jFbXDp3c8ktVCXrrc97+6MeBP8wQJa1yVsTBx5rLCuLAQIZ56VyWEBSEtgSDkx1t
gZVuk8mXu7kYm/G2jdcRjNhw5R877UDeAgnC+ofF20i9pwqvbrst4cP3MC4hQFY3XSdSFgv9ZeLl
LG7kRNv6EMO75mNJmlmfYOLEvB2e7vwcStdQwo7ZAplN4JjgCAgl67NU7NkIVnctNEaDOhEO5Ddj
iIh7UBnL66IhNCUME+Egh0HTGR8NCjrJ6n4fcM3KusTXX4vBIWTnzSHEp0NaBx85+BRFSmOxQVmz
rHi9X4D9GQ5Aq7n0NiH1BCO9hKLM6xIS+btx3GCuhuSGpkYBKNBOM5A9dnBd7UCHrJruFlzmIEi5
gKnkYRgUxH+HyJtKiAJC9i/1YAk+vlHEw6P9UnIV7KHn2In9TJHuryOPzCEc4AfI0FBSDgrzh5h1
Kke/HPa4NnWfvNmBLbXSbV+dVlilyqPnlJC/9EbN6htkuoLws8dVs8djCng8vGMToHWJ371ZFhq+
I+UsvSMEf4YW4IJodlP4pfN536pRdlDOhWRlOp4x4HDIdskbN4Rs2AliyuB4dpJF212rxw5a4y00
LoC6VuEYAyBHFsLc8SuAihAZeeOQeYNM6+T4nDTvoWtG4b7SLAxCqrv/7uAg61Gg0/Z65F2GzmXy
LoRc1SPM66AfriUEwCMeNXeVbOBW5sIH1YshyDfI2Hu/QkcW/zkZh/cx62CHwJqedFcqt3+0/MBM
9/DGB74GGpoALvnPq5wC8FLdLUmwr6LiHcIFsx2QstN6cJp9r2GM4HUDfEtY/R3HFHRdKhLvekCi
0yTAZiPU+P7Xkf//udP/FaDquEydRneo++MpV/r8f/+TKo3+43/Q04nQ+/2TEY0a8U+qdOz/B5em
sx12gOcvcH1QIHVg05T/818h/hMKGvRuwJeGbWSA2ur/UaVd+h88POGuhSZS+G9Y0s/LM4Jh0eRH
iWzcz/GQ2FLAeIsHBw/pIH7U8U0/T+uVq9Sl0c/F2pMrFF5n2bAAJ/DAANnYzbgdHodqaI5Povvw
55XsMhn477mf/+qT0WsdLmBhuTSvhw0nnKqWVLGrSJ5LczezKfbqKBRJkAuGdgWYBa+lGuIr9eql
wY2GdIltS8TOEubhmLwHxP49nrliy6AbrQ9aDRGXQAXkqClPi9/f4zF3bxdxo5m4Df5ch5Uf5EBI
PIYMQt01KpIrgxu9m7++p0mCmntIEsdQkctXVOQfyzpRd4MzdV8SZ4mPPbDYh6bv/WMLstINl1C0
jfvoGmPmwgcxVQKGuohcidtjPvQj37EqvNm0980qamYbCOx0CM4t+CDhMudFksyQN4+vYYovTdxI
YAcGEkBiz34+OV2951uRd0397yCcf38RI39jnPd0cRsvD9fom5Dbe7QMf9gF5fx7niTv5A54Omad
l28FviQexV6L2bumXHspKEbu9qhwV85KL4e9SXDsXQibeRQWdHZTN5IXML6mgI6glyezd+POxZty
oHa5a5LuxdoPTSdo+9C26PksDKorUJtOrlQKl8JipG/oN5Ez+aR5gDlFgmte2OMhbA31NR2MC+Ob
YlMhLnM61kP5UK2wlvKgIJCCG/v+5agbZc5fi9EEAUJqrAvjoSkeurB69HCv3vO5DU+6h/h96pJO
H2e4x/6IEsia6Qr35YRC4nmt2uXdRCvAQYnwrmHnLv1So6GELkfQLGSSOXOr01AG9MbrxDWMw6XB
jZRWenX4Fpcynxr2jukA4mQbszw0TfZ84RVoeU+C5qFMnDSUAtWv+6/6wH9/ofMPepLTwNdOEgWl
yDkcZt8HuMLzpWZXvv+lqBg5rTbuhqSFi1jHI/D9gg0ucFXkd9eMrC6Nb2S19Gc8X7StyOGdyu+g
lFbuIl36jy+v3kujG4dyIjka7wvr8w6SE6lKgvl1uPjrp5dHP+/Hf7es/w68kdj+vOiNwtYzn7UA
YKLweTqrLrwLh/YaovDCDzD7aj6TsDJZF5pHcwjBvbJM0YCw+7QmFtKf4YQhZBDlCrYSJz+pxQ5a
z8RuuzaJWjCS8SQcDLwcN7HX8NN4JYv6ykvPpaAYmdrhLdnbnKrPvUpGDlpNav04MDwrvfxZLw1/
/txP8onOTQPOhBvnvstuKXlcpvjw8sgXFowJ+YVpRSedZo1zHpTBgdVJ9MHTMDZKuHKvfFTvHITf
LEqTABhBK535w0hz0Gg29Gbc8U4W0zsxwYDQp5xH0I0sOrzWzhDhkz+3qvBPANpCjtAfvdRZhXua
CoEOYKW76M4FagMHooRhUbnUb4px/IpXKNjsiP6t6vkt5QusrEQw3UKS00vuFu59eDlWl76CsTE4
sS7Al2JdPnmQvIHg/7TH28w1SYlLoxsbA/xWtJDe5uVcVd/0PL+qtffGbuLGrqDhWwNKjEzymMwf
/Wh52Lbuu9XQptILumJtt259kitQbFPPETmL0RK1G9x4R2nXLiirBYMXYXwf3c9ue+V8Og/wmxUZ
GKc23GU8OmFQtPIbOEuIZjwUjrul+L7eYZp7+QctRbijxL0GHbiQZyYwwZ/gGFHUIs7BvoEUKTQ/
75JtCmHWALC8XbTOf/rpJhG4OoTJU5L3WPhwRG1ex7q5QjC+sDjPjYenY7vdGKLBPCQ53BqqxwXq
Kp8UG/TRbubGid56DEW0j1OL1lBp8fovwrtGlL8UdyNn/RX2QA0AuPngNjwLfYggkpJ494yqa9Id
v15Ef7eajMytS6Fot/k0h/pQ/BmOAW4q0AmFwR4fH6cu7N/EdNA3aPsyeihdsZ1qzshh7jv3ZquE
+9Cuk9y3fRwdFlF13+yCaiQ9ZAdIW4Bbn+PdyAGWrj65kfhoNbYpW13zKMKLdIUaIKlvKBx5dgLc
Z7usN4GB3Rl7xuIRRUA9eEc4olRH2H9cKZAuLGTzATioRe1zAELyOUabK6ya6Mj7oTrYxcUoAzZI
p0BlQLu4bo5VKgBt+ahpwey2cRN552u4VnmMe7lC8+VQrxBwJTDatAy7keJduXixdlmUF3Uz3cIC
6X2TyGtgxUthNzK8KlRQ41U8yn2m38K3HKYhQ2i5GI0Uhy4gGFoVehOgQ95XiYBYu7x5+XsaQiN/
1dMm81JrtPf7QkZ5FczN/UDn4mug4vJdxIIBSsoV7JAgQTC9DRqGVxi8ZL3rt/hbUnTtY4fXv50b
LfRjKVcZWX4lI6tpreDy1oZNDqKtALIGndw3HG/QV0CQF76Tad3u4D0zafumzWUYnXCkf90i5dpN
3URFuLI+q2BHTV50cXWcR7DpA6e5pud0aebmkZ6wkhAaNzkncfSaUjz5FcFod/z9qmyfHK1u5ULl
Fjf9HFjCd8C4ncqi3b+8xC7N2zi1CQRsYzZhaBTCr+AnCSuEK1IRl0Y+//uTSdeBjIotcps8cZqv
G4dZj1tbLhMjnfFQDNQVEBVQ6HW+QiF+S4cJhiB2ETHyuYGmY7EACpiDZbykEYBy6Vx548ludOOw
HhtaN1B9YDmwGAzyI73cNTAFtJy7kZ6xitzV5XzLXREnN0sDpkRR0Wuc4vNa/k2hYUJnnBJ4ZVhM
0pwFzo+ta6fD3PSgnsdBfwNUD153+VVfhAurx7RemOGNFixAuuSr6or7HvCEw+Lj2dzqK5iQr4T2
pGnCts4BeQQyg02PTjVe2bQvzdw4hFUB3Ho3okGhKhHfglZSHqE8qO22gl9F4JOsKjV0trcZPpyE
NeOp9fTRKVznSlgufeDzT3oy+DbOblQJxXJwOCtvx9dGvQ7VDJPHfprB9/Php3Mu4wAPsfsORiI7
4TbDTnTFr4lw5YSNrgstmVV41yTeLn0LI5eTVTIBbmiVT4rwvQjkEYR0167aco1UJoDWzIGv6nwt
ALEJJ8AvYfO8XFlGl16hfv37k4/hlMEIZwmCpovk6sDjDlbkmwsk1uiwY1uOE7hIyYqCHna//ZAE
P6beRdVn9WEcAyU3MObVLHCrvAUYmKr6Bp6m/wo8+1dNY4JzaynhBbxMdV7QZg9bsx8LGz/azfq8
rp+ErCWlLGZ33PKgkQQ6wIDHqvaaROGFtWTSacoNKtMuVF5y8FYZgNyw1p3/ncDQ3zExTmEPn86b
fcYymAN+Jw3uhr0MLS80poHREi9aLGDv5vGs4SMzF1m0tNfEcC9FxchgbPjd4sAjHG/fZQu3ejD4
Pk9reI1Gdml4I4FhdzuKFe/IqHzg+JioHTTUT3aLxUhfsTU1cJMBz514deBd6wM+D0VtYjm8eRRv
umnWtkA/bYGl+DYl79TS2z1wgVzwfKG7QwVs9OYsuajDD7CSrnedu9i1veBk8XxwUZIN/YFiyaF2
MR6gdpGkHeAMe5uw/4M0Wgosjg18wbyJq+D7EtfAWzWaWvVI/2FSmZBwDeTobHlTDj9cT+bJem3f
OufiP6sf9xfg98nmAv67qx2hp7xcR/7AhlmlIuTN+yGex0e72Jyz4MmfSJpIgY8mpzwGUPMNkUW0
K9s2sNodXROWNSy9165hPOYlboo3Qyvoa9wq6ZXa4Vze/C48RqaWhR4JhLbHPC674A+oxzVQLqnE
aS2YOklV1PLK0XTezH/3h4y8jWYesmnohxzcPFhYiyH+I2578WGha/F2CiQQg70KiivH8O83IGgC
G58k8UUh15FmngyPPCHwqLe7aPyD8utXUbSVziJzR608hX7PspPQJLoSpgsTN2XxqnqmVdG6NKt7
+ap337mysrrYQSj4eUgiKAnNhQxotlVK7UbId8B03Q7p4Zo4MN7RRG9lh2n7AUxf67hNm5UNVpsy
CLjPpx50rAmF75OMhLAsHEfYFtpBkiCn8nzoDi7UZHY8klVxfwMQ78PsbDurbcHk+0FltVh69FOz
qF3S3nXTpKgsA2JkLYHQ96yGDUOr7p3TA4GhgQ62m7aRqE6FZ+u+dEhWkhBqgiVsR6YWfhx2oxuJ
2Xg+jwawgsAbT2BLXRN4k6vFqsEAWOPzjxkqmArEoyKZK7w55b08saC6pl51ITNNiJfWCS/6NSAZ
dITew3d2V9TFlYelS0MbqQl0NNMrKtVM0v4AcZPbqu0+W8Xb1CGMFCgeHcWsx64+utOHEU5OdiMb
SaldlYAGs5IMakev9AbN0NEOlAadweffUdNwWDfwZzJvCt5o8DxpPFnWYKaymgtaitIjpr0UEnSc
5dCI6KddRIysLDx/WvtkIngahCFxHYIKs8FyxG5wIy3DRK4tzMWx/MDUTrd5eQg89d5ubDMplxVc
hBHrD5i6t6oFiL3Q8FewGtxEdUGdsKgjCAxno4wBnHdu+HpN/PJC3piQrghkj9qrwHJY9ApNQIga
nFSgt6PdxI2srFtfSlCAsFL65SYKyR5NbbvcMZV2xnoARyBwWDbF3WEAVAWwHqt7OmSfnucOjjBv
DBPMutRdhgKCLOJKqXgp2kZWzqBzqYFpkq0ViGjnYzigcHW1C7ZxIQW9Avv2GCfZJrefM4TBgdBS
wjLcRmLKIpiTvq1kvnkKfBXlv3dJdA3ZdA7sbwrbyEjMZCq6snChR11v/Qdehc0RBoJvofVEDnah
MbJzHECREkuLPyA4mGge+I9lhALLanQTmBUKF6UJaN05jPCKtOrgtocuj+Xgxp005PBo0DwWeUWV
v+sKWMiuzWx3aprArJqeEXD+hpmHqjmUyUBvoS1x7YXlwsXIVB5oIFwJfyygKOEoqr6ESQMVw02o
G6+uw7SBOZFzZXFeWD+mIKzoYcQS4P6Tx36tURKhlXuYiJ88QqALOfbyV770R4zcZbrZVkevIh9H
Wj8EWxzfU1597eCDcKUkPX/S36SBCdeCghTBu1EIJE8QjCk4fBHdb0VQZZXY3LdyaAhYoCE9LpDO
55bLy8hrTlcdgwt4PhP9R5YwvgMF8dvLEbuw25nyKjyGnTFlssshHubdKAnDzqkOfLvLmCm6Glch
gQMaw7WjWJL7YNhuJZTG7MpgE10FV4sQd+3iDOUvy9fgnDpvN7farJ4ywCcyDpioYIQlm0a3o3oM
9Px5VuG/M2X9v4YqSEXPxy4ALm9BLhuB+asfZFU86Oiq9+CFD2piqeZuqpyuHcY8dKSXilocnWqz
AnLCVOT5vKfBmwNZtWPuFOobLK0f3KaxHNrIXAUqpdReM+aj6otXgSflHgCzfyd//XfA/ecT70eo
eZXg/eWQau2KdGxxAeGOnsDznvByZJVKgZGmvXCbdTh3sgUlIo26AJ4r6q3d2Mbp67rEmyBjseYQ
iLiD8etnFanvdkMb5y7BiQKTmJZmy0giiJm5r2B45uytBjexUKGUZeRqXuKZfa3SoKvfguNjt2RM
KNQE/KrWM5sBP1EPIKZ/ARFc2H1LEwm1SBUX1UKSbJAgcrve+Cakts0YU/F14puCdXibZCXHQlkn
6KLypLkmtXhhAzCBUCgWqnEauinfIvrKoesrVg2Pdl/z/CefdIC7QnswriZ9HvfYW4IVkoZodV45
uy/N28hRqRmJJNy38zJMPheBX+x6NPLsLjmmFjeka1CiRVsHiJV84GiWVuW11LxQQZkoqB5fs3Yr
nKDOHP2AxWgB1Zvos5rG6KaPbRumppBnmCxhxFaCvxLj6aOaomOsgtnumDaBTVBxmEFKYVUedXq6
SWAwryEMdqViuvBdTWRT1egRwCmBNzjIX504oWHalqEdngFaPM+XZAvufDXrssq9Mgb9EY/du1+N
QqsFb0Kb2r6nJVyCOF7ok0dSeGVKnWsOMZfiYhymApbOEG5yeL5s/LSF7NtGoMBsN28jUcHPaYZN
U557XfmGh9XPcO3tXpqh/PQ84h50Vesh1jwfmYpfJzDl+xyUEIGxm7lxiCYtbwk07nkeVeSt087f
p05ry6gYhyiMlmvi857nPTQLcdI5Uzo2PLBc58Y5OsLTui19p8wb6nyEfv4H1Yy93d5oYptUNEHL
NpFFXq9Ar88FvwkkKywHNypdZ0SBqsczJZZwtqNLUcLRMflg9T1NLBPAe17VhZi5w5d+R8NWw24u
+ndagH/Vdb8Un54cSLAILEdNNcsS2N3shoQmh6VeLfspJpopbkm/knZE361KvngUPgdu+2AXFiNB
STFuTV/1SRbw6CT94TFuXMs69Bcz9ElQNCTQtBg5zWCK7RyqZSr2/dBVlqvFSNAg4G3trn2M9ljy
ET24vdDRe7ugGPkJaY1SMq+Is7qdoW5UrCTltW3EjfQEaCAJegiZZH1HxhsYo53I2li+w5qAJBF0
QG+NdZQF8UK/LNUa/VzglhTbbVwmKKkX0GiEhXuQQd+SHgcVuAdVJz+tou4YJygrx+qsZu9neJR9
H6/ifoOMj93Q55LpyUr0NrD+ojnysmJIRNrvYORhWaCb3o5qdCoCFNickSboDvqMhVVle7Sbt5Gd
21Yzp6fFnAUzvSfB+SDy7bp5jnF6QlusCzR0b7JwdZJ82HxHHptiiu1gf9DTfB7yVVLaAxs3ZTC6
rHdlAyspMMUs16GRoCBpOdD/9KfMJ2OX+v72I1kdy2Vo5KesYcBeN96Ukd47LGXhpHEN5SObD+qY
iCRZaR/iWu6Uze10A3nvt4pdK/9/X8bBUeN5wEPgYMSCXnImqF+m7gapNGCUHu3mbeRm6dNgGZJm
yqCHeIza5FNSQh3MbmwjOfmopwV0xDGD632786LmCB63XakFRZ7nUYFDoYLRajxmkx+8h7LaQ6xb
q00FbhLPh67nYRBtz8YsrIIEVJmJFQ9NlVyzHbr0PY0ErfhZl7yn5+HL762DZms0J3aHp2PawW6A
f86ah2Mm/XLZhbSJd3Ib39l9UCM7XarrCg3FPlvgQ7ujqgx3kPKzTSEjP4MQzk5tUfUZg9DZCgUy
N3CsKmfonD7/ohWF72jo8h5gCW8v1B8ebrdWITFhRipp23CaMPIYLcWxLRaxL2LfcnAjOaFCFUiY
PXXZkrD2VVvPHrTya2g4HuwmbySoSlSpNDwQMi9amTwbTIzrCXzvzQ65A0+v53Hf6OisvvS7bBrL
e63GrKPOvxID/7/C3DHxRniuGHUYhV3W+NXIIbjJINwEZYrebq2boCNvKfyGhLLNtMB75M6Hb95P
qJH7b+1C7z2PjLspBhbM3Gdho/sPRDAoE5LWs6oBIO37fHS/lWNSukWbJe34WIfyuwrkR7uJG1m6
ySYWq6hUJtcv3eh8C4LYbts1QUfbGDLS1Bh5mt1dCCHSbr0m5XxhyzUhR3gqU1DQ5CqD0qRMu8DZ
VcVgVzv/Q10cUqIFhOLZlDEVdt/QE9ne4yJgdz6bsCNagCcPz7gu4xQE/8Jf30VbaIVDcEyLrmii
BXwtgy4Tq0wO7dgsN+jLXyPTXIr5+d+flOayKXTiONuUdVtzF27Kh2ngbLkzmuCj1SETjMtckTkb
CyEdWr8hRfL95RV+3pz++QAL8+rnEydztQ5om2Hs0Kd3bPL9b+frV5/6c29XREON+fnfEP5Gax7M
Q+YOkeAp0xAIznk/hteUaC5F30hT1oKaOg7bkFGYsYpUYA0dVhL4V2J0YXgTi7T6wFHPxSyyLSry
Rotuv7SVHSAOvhzPg9OrcqVxtY1ZxeVrbyE5Z9eMdy/N2zhRaRu2qtpa1F66eoQ26ikMrzktXBra
OEzDpt/wuljjjDvreeLi+NhG5OvLS/LS2MY5WlaTlp3HZaYDAmzJ5t8uo7R7zoEH4vNwb6rYSuIX
Mqulv7yhzINtbCWu6dmfI/ubbIqMajcOtwliH0RkU+ck/T7pNf3S83KBlcsUqx28eZpd1UaNZckR
Gdm7jYtkXLYyI4sb7FiDx6oDBTJ22L/8KS7I6cDa8Hm4hgrCzgEbhwxOYyr+Y3Olo1/TiZ21dQOq
3reR1LQGZ7aIuxME8KAnA2ETR3yYsdUMd0Hc++2Ou2QUd+hyV12K5pyC9LSoK+wwrr/tpgQivyda
a/LIJISJMzU4jxCcTubbma1xe8/J5KuT7so1LXixeKkkftynL//AS2vN2DmUF/erWDyRlbE4AdT9
CWrnH14e+gKnD/54z2MHSzbtl0TIrJNqi+6WpHfo55BwXH9oPw1nITFYg/T9Ws+3QkHq9ziwETJy
cz/6V2reC7u7qXFVQW+bDXSTWQmbuuQwFEm57aeNVxIXA0LtEDWgvD7/pfCjdMVY+zKjWwALhy7e
1xGU8l6O44VPZEKqJPFaRWtPZiskxt+6TSwPpSrGKxG6NLqx2UCPGsJ+9SQzVZXyEXLZ/pETVdvV
j6biVRTPWwNlsTHzV9anDmYdgQW+swuMsdnM0J3mk3JlJvGcCTc8etfExK48Nb3LNk3WzZtWBL1h
YKokUAcHIdtODtAxUVJOFCrYnCwSvZJwhMx3eBuT/krILy15M6PZ1GqmmczY1oQ7Bw2e25jHEHhr
l2vWG7946b/Z5k2olNc0sAHfHGy7bdL+UXfjT92y7gabJfizGzTpoV7K7glh/X6BK1s61q26UYkz
Hl2pyjetD8vdqRF4Q1yqeLwtmUfvSpDT4SSA/3QlEBdWtom4iuKpreFVUWcw4Hyz+bLchxpYaqu1
Z0Ku2jgh1RwjbeKl+QHbhVsh7VRzHBNx5fu63cq1GTKYVB1gYnAP2YHvdrM2kj0mUA8Ox15mXk/l
K6yN5EaN7bS3G/38IZ7cAaLN7dFIw2Y7VvNrB85PIbG7/pu2e/US9axXicwS6T7GqoxyEler3d3f
xFmB2rgAtFqgXQQbs5SttIMtVP1oFxOjfmCqBF+4Rsco6eDVSUvapIpinb88+vl8+V0eGrlehssE
j5RiyByl3FvShvp1tTrd3RiGzV0b+P0HlBHKCiLvmNirLhG+OwqcQ0VZ/xyaRu84W5bTy7/kvEZ+
80tM8NVY1Is/gkGV1Ww44nXxKwQf7LZyE3tV9CXVI3Sms60e4WLfH91yvoIuuLDXmsirooDQUh8O
uBg1hO16BXODlfTA8QIqbHfImfAreXb7HRYhssAld7i0n+AHYwV4hT3Q83z1y7YTiYOY81iHH2o0
ZN4skZgsv6hxOgdhX5Z1g5UPsV6y6zk637q37GWa+KtmqPkyE2xkXJP+2MzQPI4L+tVuLRo5izZp
wEvW9riux9+DYq7SRbT8YDe4kbJzX7DVqXH/igY4J0INhKdSh5b3IRN5BVYPkV6t+swh/H4DtR28
T1zXraZuIq82mBWqecSDQL+VnwRydGy03QZvwq4YKrmkXnSTRZJMd2Of7PC8PtitcxN1VQi2zCDw
9RlsNPfQ+YY9WHPljnNh2/KMA3Ure7waUQwdAS62503xrd8Syxc10wpPzpNkqhbYEx2ony5R8WXc
PMtbhQm78iGGT2aOraufxvrGC8gDZf18tFsp3vOdZRxmlrS+02UaFkmHFfirPefU8nMa6VlUrhBh
fW6SkulrXBb3cJm8sp9f+pxGcrZhpZtlWUWWlKV/mlXhp3ATj++somKirjiBs9a04AHGrXFG8ILc
dlLYHc6mgtQq69mvirnLiNg3QRCCYe+zK1XGhaiYmKugp3SkEc4JR3ffmnK85St0cuxiYvTRxnKA
7k6C1mLlrymEeHYwC7Mc2sjNkusNzrjYxtUYfwi9dBvZJ7tJnwP1pNCtgYDUbqexTCIvSeUuDqLE
ctLGqcnEXHSC8yaDrWKSiok1MHC5UghdqFZc7/m06eTVXtFFWCNFgkolrtTyc1CVhF/YNj/ahcZI
zmQ5G1nDaAtAtKk5EFrlSzhLu7PTFIlCHx22vEnQZB06ZiRgt4rNdpdFE3E1lFu3eg7OtpjWd/4a
HFksv78ckgthN9FWw1SA7AiPiUzgjnw7BZ3cVYNKboN4s5x8/PzDVr2jFgk/tcydR+/gwiv2dSWE
nU6LY0pB9evgtOgT99lA1TFohxLIkYbb7bgm7spdYfZNdSGyrghPdbTvSjveLZzhnwdFDaQu4GdY
ZoABOWnTje+mmtvttibqCn5+oQZjRmREriqlMs5Hl9gdbybiik+6CtwBOyI6T5+gTPQaxpZ21Ypj
JOdYw3o2XBuR0UZ9UCt9Gw7868uL/BzV39zfTMNzX1N/6of+/EQ06TRJBDrd4ZWI0N+NDfc9o4/s
i3quW9GKTLqO2EV+6b+NXac6Ubiv7mnIZijUOwQWe1dteX/Vy//4OfiT56k82eFDvbV8jGmfNXJa
P63jDG5v2bLqoJKY37cc/iNUu0MqyASz5aFN6rfJ5qB8ha/px2qgy9uom9QODRaV1y5rT3VTrY9O
C4/Kgsdvfdhx7fpabLsxSepXE/jsaV0LBY9zQU9cDLA3mWd6rFb2pR9bcnLWxSlsjhj8NmO3oKEq
AuJ0IvOdqU1BFFLp0A1WBzpGNw70RPBi4BEWwgS77Z2zxbAYHawUbTC4caTrBBhnB8ruGWxeIfgJ
z6g1rOu9xRLG4MaG0VRd4bG47rJ1dQ/x6lUpS2IrUDwGN871vtcwreBLk7kt9CRJSB8Sn/+wm7hx
rseVO4PkGLZZ4cpPUZjcrJ6wkkDGvI0tQztwXl2ntc3g1f2mSZJvLnNtGLEY2ii2qRzamlIkDXw9
vxWk/erN1KZQ8ADTf56+K/ieCVOIduWG07GODwtaDzZ3G4xtbA08nuD4OsYFpKa8/tZz+uaVq5Px
SnJe2Ov+ITcVEw3/kb7NKs9tTuu8NjcbwAICzkS7Og7IngRdmM46tFLuw88x8pX0XV1qvNJkg/Z0
eVAKRLmwdbEXWS1OExSmyrgVjug67DbeyY/BkSGit4KFYvJGyq5rHE2sxVVQc/6eBPO4l+Vm5duF
wY2UXZnovAHbQBY4gw9vK9jx8tCK3YPBjZzdNjyQOF5ZZxJd+JTVXgN97viNXcyNpI0Cf4ADMLoS
PZGf+BJ4aTJ1Vl0JzNxIW6geEx946j4rK81wrX+1BWK5sljOR9Bvjl0TFDYCrOF5ZdEBOcjWYO+M
iu/AJpA7CVvc2wD+jfd90VmVQ15i4sQ4LKfWADwZwPL5u7K9DSLHpiDHyMYRW+O5G/DNqc3WuatT
v4tmOOu0b1/+uufM/F2QjIyFL0G3trEHuN+aHMsk2YcwuHeS5rO7XUMF/KIk/e5vGAdtx0PuT1uA
HzBRZznMEf/ehR1/IA2Il0SX7uM2F9F94cLQPa21U7/yofKg0hbW4g8BizETATPeFe7Y5fJNj25z
DTd8cWpGzkM6wVWwzUb7x91GmWqBg7opmHjF4TS87Fq/7Z3jEHj8RuCecirjwX8VwFPxU7dy/y6W
9XpD5qZ83cdxtAcqTu5e/iznv/+7kBnbReIVvNWStNkWr+G+cRqQjUar1isWlLFdTM4WBVWAI175
SXIMZ6/ZrQmAqnZTN/YLyHxGZOrHHkJqugSPae72DLptlqMbG4YcvMhXnUDbwQXLe9oKlS6j1b3j
T//ep4V6gDbXBGQ9rr7OHKcR3CMgsGolHobBjaO+Y6Vao9hpM3+bd33j/Pxfzq5kSU5ci34RESA0
sYXMGuwiu9pTDxvC3a8NCCFmEHz9O9krW13pjNCmliql0NWdzj2ngHr4HUd/47pw54mIEoWiQIuq
gJ4EroqhKgVt252M6Wqmb9xFlygrXPsx4J1B76WE/uZREZuZPZbvrW69umo4G+eF0Abce7TjzaWd
pTyNc/tu3et7V+bW/h0bBxcX1Abt2mJyT27P0P8+smaIYhjzIPyiTxepVtcxovtOtZeBs+mz3urX
OJjNFy+DcmFpDSib2hBMxRc0aCNA35Iv5Qz8i9/ijrVuAAdYYzbs/Do5IboXLYNXv6UdU60sXUdZ
tEGOKjhPVaiKVMjpr58vfsO5u3Aw3aL6YEZ8VEiYnQs9vpeTeepiea4xpUV45Rf8uJCvvR8TFhY4
+6Ysfk/K5CUxsxdWlSQuzguawmSD9tR17fUfGlZPZcI+/fx0bnh1F+W1rmiWMmDgUFIaUFSu4t48
h4DMPJpmSX4rqWw+/vwfXXOgN94GlzjLgLYYGtiJviQlg3CL5hDlgFC4eZyPcHs2+2ABmbfdmMoi
bNDjn1YvGDROz7XqEBdq4zg9E5Hfa9382fRezIBY2nG+1iygR2xQGaaifWhajG+akX79+YHdeKld
KFiyk6HrDqx9BPuvKp7jtN86L+kBbNwx5iE6bA3psuaCRtn7omTqJGs+P/jt3DFnVCm7Fa0aRA1L
G2bNMn9Fx8+zMuBiwCSI0cZ2lOpSVwTQPg72o7ju7ziwG2fuYreWSFVNV5YNenz731s0ztmxNb47
d1wvALskiGY8RGomD+sc/DXXq9dIK+ROnOCcVdWwcYvvmWCICaRN3e9TyXyqzljbcbnr2m29Hvbm
UtowfigKzjIQeNaPXpfFVR0MEhLFQqHysE9j8BEs9e+6aD3uPDq3vqdjn72N9r2lW3Oh+1E9dYnU
z6jq3mtQ3vAsLoKLHGYjU2Sai56toVnZN+EDj2L1pRtAP7UIvr/YJdbnnx/UjeCEOiark64aEGOq
SxXS+sw4OHzBJ1qe96bzrHNSx3BjIcpjFUtziQeQKFr9AQMMfq+Zi+LqmVkmadcaxfT+kx2bv/al
e/r5wdz4yC6GS6t2I8M2NpfJiuq8Tt2SYUykvHPst1Z3rHYzdQfdHNzPzS48rWnyTocA2/tt3TFb
aJ8m0K9AfkVo9z4RYQXLYl4MNyRxIVwhyoWkh6LQhdVoQyehSsMFLt5v59fj+q5TARG5bh0sMnV0
udmLJDpJwy64h7O6EZXEjt0OUTMg5GYNqIKjNFjZb3MxncKx/awStXn+AvLjL9grqlGwps3lwOjV
WIOUvan/8Dscx1QxsUHmoU9gR8p8BjGuyVYd3psNuXUhHSNlDBDxpJyRAQ2qT4EFtmlRzJ51UxfJ
VbSTqMhKmkuxL202hOOnSYtXr2NxgVx7VympwEpxWfaqy1C4SbKZzZ6ZrYvlAgjY8F3hrW9pGH/c
EnTEoPdzTxz3X7TCG/Gri+ZKmDEVqhUtQAD9mtttDz+ImYJ/cS3NwzwHSwpAb5LVpgaPPSuDjBhV
f+JG1C/tEXghnDD/7vjiSNPATgvA5W1ET5Bn/bwT6ndpXdjXSjtCJonz48f6+zQ8tJvwe/tdzNcW
oeDcgojwouzwrDf1qdHbvaHbG2kFcax4tHKaVzIqkM+3Y/t+6IX4XMamOnXGgJg0VBW4oHg8sVSY
ivxll6Xwy+SJY+QyDiyZlG3BlE6Brp5A9AwhzW9+puIY+UBj0JIlMV4QTsQj6h30ce7Wxe/pcxFh
7ZBoiNTY5hIE5GkdC5OuiW+Y60LC+AxMCF1CxNDNGn9qSEdPZFrXO+HijSjIBYXxcmSM8Qqp8GCT
J17t5WsCAPq3ScNnZF6HHzleWdLJhku34heMekrNolHhM9bz7B0Lhsg2HemI5Khn1T9tIS8biBc9
N+445XVDD7wepwatZLQ3bf+oGu5FDk7AfPKju1w7efCxXtrLWAb9mXDyACUIzyDLhYht69GTukUI
N8qreDcpXwdz+IWHroKgWFa9bSVMaWMjWG3AFKG+DgugDn6XxbHUju71SBUKKASTmtnEl6RLFRGl
531xEWKM79HU0r691Jx+DOtNo3SSeDE4E+SGP35UgSCoHmpkMGUfNRklgUlZOdxrKt+wVZeSS2m5
DMs1MCeYnX+ujvl4CpqWZKwhwYPX6bsgsXgmTO161peQVkM6Q2sojO5JYdzavmOpJQHIF53ABjX+
UZt0Ys14Hhprfq2rfr2Dzb2RQrposSosNGD4I0r94dGf5dFs2WKiBbE0LtAmxO9LOUR3/teNwNFF
j7F9g5h1DLB7Uobil72S7bOsqWfu6OLHRrDSat2iLrPq/rFTX/loz37f2HG069EEFd+YAgkTW84r
jdhjMBSf/RZ3zDceNwY1FWTVxSy6jJNSnmxkfRhSiHQRZBgl2IbW4m0oCGmzUMzmFMTL7z47ly5W
zLS7TmRxqIul/O+23zewdiVewmbYuZP1hsM8Ny2fUWXDIPmTpsX8jmrjVWWTLlZrBDyaGui5X/qp
2FI2oE0ddPMnv2NxrBYgKrkREarLIufk2ULk4LSHlfV6b6QL1lJ6FGJkwBkTZj8MZFNnaFf59UOl
C9YSY3iMMkTaCPal8l3Fx/Z1qpLJc+tOpLxDs6qfQnTOtqn7nyT2fSfv6SNcA6P/5kbSRWstW8dD
FSvc84EcM3qtCVrhRwRtNohLT0+mi/idoPvfdspb/8qx1/qwRxhwQKx2rXXK67JIGxHKp3Wal2c2
guV8Lu0/cZ9MbUZ1QNM2FFOKIfPpqYU+0MsoCH+AmBR5LEYls4iF1WvMF3ral3D5NQGFFHgpiugJ
PP78oZtD9VAsSIwyNoGL/ET2YzuXRRE/bEmvzyZZizCth5k+iWXD1PYMGu0zPfbPVWDah1HZjj5E
tutthv55MaSL3UALWOqefGpqAn1YOwftegLEM8hJcYDUD4oK5zC8Dk/VYPt7bGcF2eOtOoRMZcX0
c837yEA8aeDF73SJ2o8Q3kGfKUI1/Isk0/6KCWHyLCQinTAU/Ss4X42X/5Auuq06eLe3DXwt2Bsu
hBwnM5o7MdrVON/4qi64bQPRCw+iEV2otZ4eOKb2IDanxZkFa/ns9S64CDcST6NtatxRIg+MfAzh
b10/3wMQve1aMSPxYxwVCKoEvhQCbyGS7LBxd262tveZUiPSxbK1AxgtBuSalxZ0uOnnkBKvWRWs
7CYM8gBpyo6C79Ts8VPb7dASw+30Skeki2SDxrjsoIKKCts6mUyCAfK8yanzCgukC2Urx1X1cd8D
J0c6k8UL+2XC1L1XliZdbjMWCKFQBEfsF5RPPDFVhoKLX0gPrOmPtyUiGrXTtgNDwD49xGp9AYLH
D2UtXShbuAK0zgBOvuzlDmnPICw/J2tJ7zjXf7O9NwzVxa4Buc3QIUZ5sKaleB8jMP4Hdbz4ZAHG
S4+9CL807bRncx92jzEewwezhXGVDdHOn6NkRtEqqMb9Hl7jht9x8W48KuKVYsL30gYBlMKJ3An4
S9EiPA3ztclMBoiU+d2I/3Ckxe3GkQKoi6yKl45Vr9KGkefaTsySxHojV+GCy1YeTbpCwDNVnWF+
hiIcIzeoxYRIkhRmXSabYqiOAvdjvZqD0uVIq3q7sFKIGmQ7cQhK9xLOqaV+IYsLP6urbZu1wAPS
JV2UFUbA0dntXj508zI7iYWAplOixwFdBrpPH2tl2eMOuM8ZaOFJpiMKbi879JPy1raQCWi1fjVy
nFLMCxdj1jO9/GLHLb7jn264QOE8ChttZXks1/wpkX9OFShEy94EKGPa6Y4buWEtLp3aij5ZkFSs
Bk9Gu2ch5mQB9ygNxmYkW0Gy3PV+ADbpAthKGxX2YAmKsvx4WfHT0lrHd37FDVfrANi8YgEXpyb6
jo+Qn4Qt8w3lpk0huGoWr4KQdBFqbEFXP1mA34aoDz8nA9vPogk+/3znb5NbEenyqKmDbxawSXWJ
pmjLECKC3qNaVxAcQcsGqG49PY3JoFV6CLqn0FIc86ABw+DP//2tw3eKgATyBO3S13hKGPmqyuYR
D9edyP7W0k56YuJdzpwjEdd0+VXsECCEwJ6XjjFOzbF0PQwIJwd8EzNZEKDN82fb3S14/1s2f8Mp
csd0q23d9yJAJNLtoYZw4lDwj5PFxFaq5GGOdDOs+1uLZiqyYkPJ91THquiz5gjnp6g/6CObi+BL
uTawk1EXJ1LE5N0OwBew+bNMIWY3/DUWJPSrSriAuI30ZAyWXV34unySyoB31mrqF/O5MLi2jFmF
aAZ9/jqrLUbVGCP36ok3rogLgxN7QjeFjOiybGQ/W0JWMPuVdyzr1uJOCC+jsW8GilFN1rb/29HI
KTB25OffXewbwhS7SDDQXWjQRymX5S9zGP7qZZIuum3ZKKBcHWKgXbXPBV41VJ/LV7+1HXNnJBkP
ZXV9KURfZgjfMjFsm+dNcQxegMvelktSX9Zy+joRtaZxGa9+MY+Lb2M6UKD8bGtMRnbqhRbkr2ls
1juu+tZVcewdvGqbAGtNfQHl44OcOw0SGM8jd+Ft4oA6Vr8fJdjDYpEmdJdpcPhVDF10Wwzk1lHF
vMI7tWR67z7TJfBc2qkX9kB4z7qOqgvIz8B0OA/qBWVVL34MIl10m5y2IRAaNZIqMfHrbNn8l25E
4+ewXXwbUFxsgukDfcz4x1K2r10yfPAyIBfc1jSGGE4tltamz5K4k6cplp5n7linxDA/6tU8yBPV
9pltH3s7zX7G6ULb4p4RBcrQIF8xap5FQVGntO93v/fQhbJVImwsAjDsXM/RC8OL+0kt6+wXSbgo
NpC9xgVbbYVCZ3Ou+lMyeZEoEemC2JojhiuuxupC5fA4dNvTTre/vG6KC2Kj7RCXK9kqEFnv4kT5
vGPEXFq/oNnlIuva4WjDCBtvDiQwNEIiNdbUiysMx+K4TnqMKGhqfM6l2sKXjaowk4QXfjGnC2NT
I8bv1aqCfGzr4hFKsPtpAfjG79ivT/x3MLZSSDFDtqbIm7J/Dczyfh245y13QWzVgXFFEPrAhhqD
OEhjTCXoR79L7jKR2eUgHNPF1SXg5IlFXfnU26S6U4694eBcLUjZl4gK676+iP3QZxXWMmNmv0fj
eWt1x30mcQtZuQ2rT9sve/J1Lr55fUsXugaZ3boaI4SecWmfOF/yob438Hsr7XKha/0q2ohHAVxn
M9FfGWiy04Yk5WnoGvl+W/m3sjEmH4pqvQTLsmbLOvg1VqWLa5sRFVWAuVQX2/EDPJHHei6tUSe/
Q3Nsd+cmsvvEywvDoU3V3qTNUvq9Oi5YLYjwlQcqQYUS1n0WB8c7G4el58avt+s7y+Wm1FsZ0PIi
x/rU0yWjfkLlRLp4tWTZBKpMEZYuuEqVOf6Iq8Gv9+ni1cIBfKJBg7Wbkb8k9fCtM6CT8PuWTpa7
bLxqQA5eXshQ1qkJrXraEMH7hUnEMVu1tYFt6IjV521No4SfTbHsflt3EWlNw3VJFlNeWjWFaaUC
ni0zdEq9DsaFpEF1GqKWFgdzjO0XqIp9TubKi/qQgBXzx3tYdkkL/J9GiIe5hSdamM8VFdrvIf4P
Ei0y49aGK24LidFiDN5tAI75ncm1Dvmd/XQIkEgfSrhVi+ZDER4k3eTi2fqJHOtkpRk4VEXKiwh2
lvVbjCCyGtkd27/u8Y2Ci4tFg15JAwKPJMhVEBUpWoZjOkhtTwf4izxPnvx4PGAxSLYmIkE+Q6cL
0PASJPGbZz3AhaTJoEv4rHV56VZmsiOuP07R4BdIumRlZInQv9YkySsEMrtan2SU+BmpC0Vr4rJX
HdrvuQDnH6bpkuVpFhv1K0u5WLS2luvWVHuSB7bXWTtG4jQUu191x4WiibmmAxqd6LLL6VzU9v0o
zJ1TuXrKNy6jC0FrSQOmsn4LcqAKzAOduu1ZFfH8vPKZ/Y4sXj14GaxLWbbXm5AHMrEc+l/LOwXp
uCfMA/rVS1wcmiwT2QY94uBib8PzPIDobjVBfOeI/g2T3jqj+EdrWg5R1nqBNaHAq05hGHbvml3x
bGvWr3Yb8UKExObg16zTrVheBR1/0SYsTnty1U9Pyg/Vxvmj3ds1Q+cUkIvu+NjFTGfDwMLHRVe/
6UWXH1k9PEXz+MukQPUCYYguZWKtXqKoVUBfyS9+H8J5Gja7l+ijHEVe4QcRO0B+mQ+f/NZ2XDgn
BF36KJD5XpPhVBXVK7Au92i7r4/vW1/B8eCH0qa2y45kh7Yv0oIiy6x+GsZEuFi3zgxQFAF7d170
4mWm8org9TJe4SLdZhNUQctVkusx3qZU2zDos55Ord8YlnDRbkmyqbEiUZKDhnXOtiX5Ex15r/dY
uGC3OFrGaBGrzGkZlvw0r/VWZ5EJxJ0g+21fKFxusmikaBZueDabphyzAgQqTxtb1Dmay8PrcRAu
6I1UltTjzJN85GGuBwMsrGz94njhgt52Vh/7qjGVAVIX3qYYEgKFik36knrVD0B39uPbo5IenBSF
TfJj5gN457R5MIGRXrVg4ULfBCkWTcG3l5eL/TAG4e87ZZ4bd8x1O1a8kUcPiyL7qTXnsK+8XIlw
kVyQQmmLch0TkNGUp8DuO5i9PAcFhIvlOg5wdsZ9B2ul9IEBRoZJh+he9/dGzx7lmR+/JpASplmV
wnVZF3Wy9SIfJnJMWVvY/h3pquaEH6a/ooweklSPvHjeRB+cB5HoR6XxI9eW3SsHvq1HQoQL+yp4
JBbex0Uu+nB618vGvEs2FNvS+gjLcys1HZDLlOOXcRuLNgOOHMq0bAMa6kQiXr9DM7A+NbEYlhSj
5/u7tjzmh2t/t07Dqm4eowYk8D6ORbgYMgsGpbhcZJKHNHifTMtjxPQHv6WdWB+hA/BvArdpOMhn
M87QXVlHv8F24BZ//N5Vi0M79JTk8UI/NP323OK7+u3beRhWHpORdjNMt5CvRUu+rgnxexVc+BhX
ZIqnCEtPZH+nCvktUMJzaedVsHPFwDkUyzxmpsmYmMFsBwolryNx0WNVPUzdqqXME741p2IBpNYO
jZ8bcbFjNC5a26HimlsJlFDYtAdG5sWdS3jDDbpQMBSBoqUaB5mbOTbngszxy2Es/wQlMOEVm4Gm
68er2FLISvDrydcl/bsk/ddh4F4aNiCkuf6s77LxQrWgcR1bxH1VR7OwG1m6Wu6VywoXADbZA2Cc
qZF52ZHPDEPh2RL2f/jdGMc+eQLINCB3Igcyip8rfTxivm06+S3uWGgC8cc4BIo0j45ieSzAboeZ
V/rx54tfP9t/o2HhqmPSlVgLuIJEvsnXx61VYUpFcZz0duALqCi5k9dePdNb/8cxWNBQYq6WLhKp
woJSwgatvQo0+VF/4jxsnsJkBXq1gvTEz3/W20G+cFFeNkiGY296kQ99+Gdi1C88irwqgMKFdUnQ
KJEqGEVu0HBMGV9+OVjz6rdtx69zED7OLapr+cjsx34qv0JU2C+OctFeXFQzLxWB3U5d8cfCq/oz
ZIC9hC2JcOFenNDksA02LvdiPYF17reBCT9gqHDRXodaSV8UWLwZDpm+JBRItZ+ft3z7Vro8ZFtM
K1JBVTgfVEzfx4qqd7VS62MMzc9Ux0P90ERL8GDCsr9jb7cupmPMuk4kcs9F5HvfsEsfTFGmA+GH
TBMuwiu+0ktXfBX5IQTgyMOV3dQGfj7XBXgdzbAAtqU4Cl9an8pFT+dpvcereeNcXDiW6qpx5KLn
ObAwL9o2j2Ys/vfzj3xr6evH/86rsLpaGxDh8jyWdXI6VPLaXSWv/RZ3LLZZpuGgC2eoJuARRVZY
fQSEqrzTJ7nRcRMuMRkDVwmZmw7XJaFhl5qKTb9VYOC6JHb6o4uG/dw1x3zGHV7Swa7zewS2fnxr
wsVrLTKcLAjXWI4JovI0m7h5oETTO3HQDYfgIraaYq6s3AaR14ahoD/Uad2W34SNc4EW5ono9ZPf
F3J887J2pNwPwfJoL2JEciH95Qi7+F5KccOBugRlmlQjNGoFz5OxAgXMztUJJNXIWIoxtL8eaBV5
JgEumgtTsgdhMmQ5j+j0gfHJZpbp/o6DvmUljoOuyyhslaI8Z1UizyOIE23omWn/B841l9G+HjPL
VzO+K/v4f+VybxbjxrZdNJcOa4wGY/45D6d9OTOyx88T2/qT191xhSYb2NaCqYHrkdsl62hLTwzS
wH6LO5H0GsR8aFqKU9m2JkXZMHiOW3F4ru7E0uVo+nGNcFtE1EHbt7HRI6rbf/tt/fo1vntS67XG
lLxK8OoFEE7uSI6un9/sjnDlJpfk0GVT4UWdeBOm/bE8jG3l+Vy7iK5xmDG13h0sL6cgPBW6wIAB
JKQ9r4tTt2aD7faaW5z5Vn8TK9+yvsQYjt+ZOwbaFZhf0bzFXdRGTVk4A1HMC8r8RnuEC+vSqPzi
cdQ493X/EKI4mM6UesaHLrBrN+vYRY1heR0GxfM89v87QHx8x5Vcb90buYWL6yoPhs4TsPh5Mu/T
c7HK7gH8H/emMm+t7pipIE09E4yuo0AS/RnS6MUO05208WqLb23csVE1zZhjlQfJadOQX40NzXM/
FuNTaRvl96y7MpOIRbYhhNwG+nJ9AEY4kUJ/nvtlWS62i2KkKmJtQPM4Au9PyboHpuJ7XOO3zt2J
lOPxkG24DVi83uYURKDvuDn88iwX2hUQFNMCVl3vegjZgg3FfEiqeta9YsdSgb8qItBis7ySYC1q
dQZEqt/GXXTXwhiuDO9YDs2df0al/mgI88tMXHBXUZVRPGrsOm7kL4dVj2t0T4z+xqf8D3jrKCrT
VzXJY92xk92GPh26wA9HgMn1H52RLqpNKNqTHIJtf0R1cJpC+s3rzXWxW8QaxoYaoitLAnkOqPmY
tCvpcfJb/Xpc33nRdSUHEMAdzefI/JYwjVsOkJtfYuLCt/oFA7Ar0tsc7QCbNqos0xqYcj/LdwFc
TM49KENWmoMCu0+hv/vXYdvf/Y7F8aLHIMpxSjaad634RsbwmxzYZ7+lHcsc604m9cqjvB8hSZqC
Q1R/MVSufoVjF781YuZqROxC4OXCEzdNmOmq8sO1CRe+1c1bHRaliXNW6P9RtEW09rvl/wFvgSw0
otCXzsODvoLu930SJZ7RnIvdIuuminLYonymII0Qq0ZBvZSFX033X5mK7yzIDEmd7HSM8kbrjO5g
xlR+dAPCxW51QBw0cTRgacr+ScrqQwsWC69b6AK3DEEzDgB6knOw9oO0IvinXzyrky6HmBzHtY63
neSRmsNz28mHNal8F3csM2iTUg1NGeeVMZ/jowVbqJp/8zsUxzT7GIQ464xBym6yOrUjf+1RKvZ7
rlzM1t5Z8C5ITXLRcfNX3ITVxzKq/vHauQvZOgYtdtUtJB+D3T7FW/NrN1vPdpEL2SqKkIblGkX5
PgT7QzwNwUlufjMiwgVt0XiPBwXG+3zuzadVDNDimf001yA8+qNz28OxW8sQa09lx1Lahe+bZPYL
VVycVtXXLWosc5SvZTNmJaQm0yMC7sPve8Y/7rw8ilbNPZJa3XTfbLnBOjs/NmLh8oOtc9LyQ5Ew
r1XLHkXQzlksMQ3pt3PHPsuprMsq6sO8Pcxp1uQloOovv6Ud86zATdMTo0O8tEdeMfllbTevIQ70
yn48720kw2BZceSNhShuhilC+nlebPHp5zu/Xrj/Jlloofy4fDtTCJxvYZjH4EIFDVY8W4yEF3Hw
Z1kN5k615QYxLnfBUwDKrtocJf5LW7Mio3GvP+iwhbLk0elMgv44tdSAnkwwGRHIO0CM0gZ4oo+g
3P9mfVWd/X6uEw1DK6GKl6TY814NdsgwEC9lCvY41WZzIY0fBRh3AVe9jbmYwuTIzW4sCCM2nrW+
kTF3sVamL+Z+mnAl2n37lgAkktGmuuNorgfx1n1wzNusSbILGx25SIC0p4roP6qlJOc9bNm7ZewU
87JG7kKuQpxHWRNxoJDF9j9EzcYsAs//vdbA1ajf+h2OsffHOtRS1UeexMl6xoyJ+qceJP87AIrv
mYutatIoHMZztx7RiTPQTFMRBdDsOlTsFchwV0SyJGM1gegwzA/6P4HXMh3D2i/95y46q4zs3KGR
EuZgDmNZC632uG7GOxv/d1zjjcNz4VlbEIkes9dHvk9hCb4xEGBYEMS/zNXenQol60fWY3Zvs63J
CnpEqU6UyZqog5BWnTQpn4oOXXgyVakcg/gMqlm0O6sVWkm02vdH1YdxeyrM2HrlitxFfAH7mTTT
DosIIkjWFuqpwx+/i+oCuJL9mKs66Y58pfufg641kI3Mq2DBXcSVoVxuZWSOHBpMX9dXvEN///yd
uybJb31BJ3meMZkwymPCE2HaAcT+HLXLdIE6oueBO8+EDg+N8d/qyCkY6t7Lre8zOi7lo9/uyY9O
aSlW0/dFf+ScziSFzpk576S719a+dTbO09DMA+mGAauHhBUpr4YwXVnj565d3q6wbfpkoO2RS8hZ
P8qA/zEs8h6x9Y2du9CrbW07MunG5jaelvOUAGFxhLtfMspd7FVf9/zKnYHVTVmlwIisD4LKze/G
uOCrMBjbIrTaXkF6mCzedVrJ0i9w5C7sShOg7adDbvnWoBlrNHhOIXTjuXMnVg8wZLBXmu/5MJfs
k5qi/ZVPU+D3vLjAq45J2pJA7rmpOn3WO+ZREzr7zcxxl3orUJp2JhrWfKTRXyQa1amrIz8uUu5S
b5WNAjZysBjKaFeVTZsuHoHrKu94oWsE+sYT5mKvEC7FxFSzzSPeiAdb6FifkjoUL7ph6isTZHxn
RQnIQjLPvr/IieMLGW892OKW3FbwH8OIWe9w96rGcBd0hUJJPdCpXHKAIpbnIo6iB4ZB4TuB7Y2n
wcVdxXTTvADLaE7GCDqTtRCPEXrUnqtfYQrfVZK2PtqBE+FT3hj6pOePwN57Aa+4C7ya4oTMR0en
fGqK/4X1txq6In6W5aKuaGvFWiAzyw07HiBhN6bzFn7z8lAu6CpYD4yykHkCVPq9aGyfAnxV39n3
9VDfuPgu7Go3o2IY0ZvypB/HB9bv8xnIkvgphrr3O7MW5Kso13tT67fujeNq9RohKa7wQ+JDRilr
k/VXO03qT79jclytTubeHnM8YuBnOZ6Bb19TiJv5oaKAhPzxVu68KzHk1Y45ZML/2YowZ5iX9tq4
C7iKTRNNnaBDjlGcLyywf9ZJ4Bl/uPRXc7Mma2Rw5c00dbkivD9dnx0/U3UJsDoWxEUQrGOedBiE
Y2GYJrb2o6vgLuDKqGoZLaaqcrxl6r04ACXRQe+nas5dSFU8NYEt5w1sdOpQYOReMAhh51/9vujV
AL57woDK644Ewul538wPQdjqFOo/fqIaSBedxadx4dPKh9wqETxNKmkfdz152qgLooqDqCw4qYfc
GPIRIO2stfbrz0/lVmXGhU1ZzFDhUw5DHpOJPxVWPA3bCtfRZUXcvQYRO4+J+IOXW/VOz6V6Tw3A
T7tt7/Uobnh55tpwZVHy2eyQy0jvPUZaNH2cBkn+NlVlXyCeV0bppuPtaz1Uyu8quIArqFND6k8m
fW6iaXrpurE/G0PHTz8/0hsvqou5WnBujUT2kodAcZ/WYP6t155pnYu4CrdFRZOe+3wyXyyqJ2k3
me2O27m1b+7c4Y6RITG0y6HBehqjGeMu94pKt5Z2Iujd2h18Fg2OZJMfHyL88Tvq6//7zqbHXshd
6Q3rYiACEvNNSgPqNwnLXaRVH09Bwrjtczxzw4MAFeo5jmiR+W3d8bsN64p/g/N8EUWU9mWbjhhg
9VzccbsN+PgWHURdvmWNCUU67cbTebnEWcAqzIhP4i4fq9C88GFcX0jnN8TLXZBVS4apkjVr86mO
no91/txaPz4+7kKsQKfdqkIcJldc/okxnTIdtvqD17d0EVYNbwugQfYup5J8WgP7ohhicL+1Havs
gGoNa/T88oBypdO2V+ULiARqv6fQJc5K7EJDTbjOpV2GrNZqz2y4e7pFF15VyW4vDElMTpPia1AX
R7rMk5/tu+gqokhVVzLWuCtTdD7iYDo10f85O5MmuVGuC/+hTxESCCS2ysyapHTZbbtt94Zwe5DQ
PIGGX/+dfFdVdKUzgo0XXpAU4jJcnnuOcsvL2cpZnZxDFIVdRn30H3BF+Xss6I3c1mXNe+N0b8NV
ioaqDNhWnwF4869d7LEj26FJP8E090a595Xl1iasoO+zUSk7rOSh9wlmFlCzFZ7bfc1GrLyIknLl
e30OVxMfvWjMgYi2bpKC3Kas/IbrIA/y9hy3ZjtEzfC0wzv3RihdGXmbs2JzwdfW6/ozdCKmD3NI
lmMk4yGtJcoD/hyt137CitaLdSUKRVV3JjvCaZ/m8sCHrjip1d+dkEVuQ1d9bvYlnkvEFO/OsNB+
0Du/+3Pvr8wb292x6PwdN+SqOa+kUWeYt8pTudL1xthca52+3qzLal57uU79uYHScdVLkXhs+fvP
Pb827uR127Gi0BDyuuZc+M3+mC8szvp+lUe4gN96cblyK7etHBcojPiGyeYceL3/0VuWWiW0WqZU
lTF4Y6/kp60g/MYqcW2wrGOxP+YEmFfcnadoqk/zmO0DcVNe5zaH5dXwE0bWHlt410VJU5qnIJCO
dxWbw5qVbwax0OY8dwWUGjxTJfngud3KbRQrholP0EKy5cyC31sMcM8o7piHtVGsajT9RBbVn6tN
IlMkSPU4acNu9PyyALyx6tso1kwiOilvqM8zSJX4KSSsKA8AEBdYIUQs/1Wz3k3LAtUur2NhBE9m
tr6toSfr30ez+dgbNyM02JS/bnqZYlLRbmnPVVN9R2Lqa+9BqscphG00q1vAGvcd9vNCFPVwqHm5
faqmfBqSEgKTbgdjW1Sr0XUlgwDHnXVazCGud/jFyVsKRldi1lbVwqaOipKN1OeAhuIQcN2c+njk
N8bnyvpjQ1qh8pho5glboxiGdFlkC7vaDvZQeDUvzSEgUX+/NXVwA9m4sqLa2BabOn/ZB9PiZTLo
YE6wENBsKDwMavXrzx/8ynDZ7FaYs6BGlRt2G69KYgKPCcJyN90GbrNb3SQnuPii8aULw6wJ9P3A
y1t6LtfG5vL/L66d7TKJdfZ7hAFUV06iGH424ayeKkLqGx/72thc/v/FLzQigpXMFDTnmiyHScIl
IFybT27jbgXxLJZNec1Unw3PfxVe/3nyBrezic1vTWU/jQNkUM9buz1z9e+0uxUNcN+60UKoiOf5
2jfncWd/C6/7QKtbpirXAsvaajX8f/Z8W5rzwJb5Lw6E88uAstI8qSo2Jp0aWhiHxm6cMrNxLtMY
OeK5EnOHqeCer4M6ChkWTusbs2kuE7c7R8Id61s5/VJkegigEu10fmM2w2X4Wvb71tfIWBftcS3o
M6/m9uQyKZmtgLW2Narm4Bt3riMSHwXvo1MFNYobu+/b4cRsHEsruJ0QoeszW8t3FHeWRIzzd7ee
W6GqizAoQMjU527lj93EiyQXudt9iNnCV6rd/aiTfXVewjhd/eWpmbXTzZ/Z/JXedInzVFCe26GA
XtrQrUkwzU43CWYrXnlEhLqKlvIMv6DmAJTIO+TB7nQFZTZXhXTcOus9UOexlX9XuCfu9Xyj6bfX
AmZjVd4sVT+hPPEMh3If2WjVy8ewH+enxe+C97nnBbDjrqsbBW5XpqWNWQkIwbVy0+rcxVo8wDcy
PyCfKW/E69u7FLOZqGLKa86qXZ31LLt/lm0e73ISbE8zfCed1ntmo1FMlluu1lmdWyVRnjOV+6Ee
4N/mFFk2HDXLOoaybY7W2fZourU4rQOfnC5YgCxe77DbtKz91PAc9SLmuWf6QU67m5MQs/WoAr7O
Mqxpfi6BUx7qnNPEg4my2xpvexpWqJxtTbTl50Xor1UBC9Go+Og24tYuG+laRwRYIdhu9llO47uG
tl/dmrZ2WRnm/RyrGk0v8YOuuy+k9n44NW1TUXCVlmbKh/ys9AR9nnDHvZO7QVHsP1AUXYdedp6X
RfV0XJrp0QT9F7d+XxahF4c84i0+cmhoWgbkM9l5n5Qe/NbcGr9cRF80PmCvNrxU+dlDyu60gnaG
5IJyw4qYLUWF92XdKSK8jPntexWuZ6ljt5OAzUPlLSoi8pV4Waz66Hneuug519Jt07NxKKKXvJn7
Ij/rjprnuAiX0yDi0CnvCgLp9ZhvXrQEW8dy8FDBpfpcQYTWD26cM65sTZEVm4VC/DQUXVdaeUUi
vHB4ZtBxbiH3T+Z7jRftYyC8W9fxt99lmW01CJrWxIFevKwaPMUOq9epY5fz+Xdcz/wOybb2busH
77CHrHBbkm1AKvDgiaci5WXbrrvfXuzNR9yCpFP1IbMBqWA1Qb5OGn9Q0H+fivx9BOU6p1iz7Ab/
r5Ada6BLjL2E/4a8fndUhJEbm+CV72DzUSGdcBRpvfzcxhBianjf3+3BXD3VNV6Daip00qCs/wlv
tW4JZmZjU1xq0c7z5GXtilkcl/ADrXq3ol5mc1NFKAxmLxKCwdqfINH5vh/zG2e3K6cpG5uSYqYl
OESRabN9bpby3V5ubuccbgV2YRbltaiHOIdyi5J+2b7MkjlOHiuu/WWDtFyLPTf0tyca8d+NGN1w
RmYDUoSsk+KQucp0Oz3Wm2wSEgS+2w5jI1I6hNAyyxeZVVXzWE/htw21sU4BZRNSUxHR2eTUy8BM
/gz6pb8nweymFMJsQArWg80w7qvIZr/5XQRAwEckAd0OZzYgFdaY20SO2AJ6yDLEtfkn8rXbWzD7
Dx8l+kGNSyuyrdy+wWjmg+kXt+OZrTcVzrOSq89kpnZov+7UfN9Glt9Yev8HKv03+81sPKoeWMhz
bCQZxHba8xZE852ZY/0uL7WvnxQuEfcDSuYTuPfK+yhn3nssce3jBt/LOqmUDKF1m7dcwyN6Dg+5
inUicmnGpDfV/DNEkc2nqKPVj5LvYZ6QouIfdNlGedI2HImcXFD9WwEQ/Er9EHCTN1Q1UMeFnOo8
rg9z7OvvRdzvd3gWQcXx0jTPRRF4OlnLeYHtK07CSe+JWScF5sy54+EO12xCDjyPWwgq1f6ShEWB
1/lljFKQF+W3NfYKiK7Ght2RZa+yvPHqew9qo498WXp0aRFu1BysMl+fOvqwgDEEpTCcriaV7OWE
t3w32ztm02Ebm1B7MQqZMbi4dAvvEk2wivw5yt9+E2E2+tVHbVHpS8d7FNT/HnHbe4Tp6S8VNfm7
nHTzw59/5sq+YNNe09qPbAi5zILBv5dx/XHBmf7Gn3Ct7cuu/eKUrXgN/Rszxpn08Rrl1duJhYOb
awyzYa+6ifkOZkJmXNNMSfYZSohuJ1XbLFEaJGhqMcVZHcQyod5HLwhuFfZdyTvYVolxF3U+gkdk
skJ9/Uy3/L6ZdHBop93NPpnZlom8MZNuBnisz3xqEx5u5xLuuo7flL7+pssOOrfyeJwhK/MY7GVw
6ExQuu0PtsIWMQCho2qPs5mZ7XjxvjoMVTe43Z1sz8S8U7NXQA0+Gyb5U3XBD9hg/vXnKLpy/bC5
L7bPUKjyZ5kVJmyOKifmBJGs8l0Zw7tHtN7+uEOa/8aPXQkrmwOrkZdZIZcus7UvCbJw7XvWRG65
YBsEQ3V5OBYKq842i+kwiPWUL5EbM8hsEsywcIpbNqHj0q/ver9/l0/STW6P2RaKqE0hsHnG1zVt
HELnIC5PjDfx8c8f+NqYX8L5xVLGmpVDNgDHomni8uAFQ5mInfRuQWWTYFMfwfcxYiILezxWwmHE
JHtYfnbruhWxeRmoi7m2yHirYfLi/1ShdFsobRBMF+tYbQ1GBXLGD/Hw0EWD23XF5sD6HPZx3h6I
DE5PZxTwQi2EjW5pDhsAi7yx1eFy6TVH+bYvq0MUe241APB3fj1R4irY26HcRdYNc1L03pqEMDVw
myc2AIZpl1PZhiJbO/GubfR4LPxSuU1xGwBTG50gKpBH2ara+7ak5lDGhWPo2zpbU1wWdaVynqlV
pbSRj/HqeO63ka+1ULzjrOAZXfIxaYPlnoziH6fYsZmvPigCSL+XPKumv+ewfa4647aI2xJbDYS0
/ahUPKsVol0Q/uiHrROfyWyBrQYrUxBvPdwRZy/zzD+02j+6jYd1HV9l0LR+cBlrj/tZ4JXewzoi
3+bWupUFrxuYl41bwzMk8xhkB5b1UMXBjYPu/wCuN65ZNtilm3qFgQfYN8giI9y3VvuHteT5I0xi
cHxn4qfwoiLZ4pWlPmv4d8Ry87BNWHsKOVCV5JW/nDidGd4ZPRIlOTa057UnRYBH6loetnII3BZW
mxOTZMJlidAIc7pKUbhIEzgeuNnGM5sTW/pWsCLYeIbcwQ/uN980ZrbTF7QxsRa+3zwggmVb6y9H
5Y/LHWX7rWzflU3YxsSqouymIM9ZNpjwI6v6MgH245ZUsbmwVQRwvgFPmqlGHHBW+yFWN9N4OPW8
3hI8DT9q5oUsE7iIQtPFIPVRxY4bjk2GCZHjlDNBfgLadL9MDPG1kLoZ5zIbCNvrCirhBpifCnsP
6jNDh8L3m8jEleoqmK68Hpia0LGrDWbLBUNKzMXVIeLwAEoC7BWHNo/p+1yS8ZMv4T56kLMYVQIH
KnHfbvNyCOZhc5u2Nj1GYZrDF1GzbA2Syx4yuT3025gYz3XHyhrt+pwv0A3q/KQtb6SNrgSDDYjJ
aTC+JyS52NC98/Y+Q2mVk0oDs/EwpZBeGDcdZlNBs6bvskDmjk1b5+hYbZq3fUwz34DQ8+D4TOfy
FgR4bUgu///ikI5BVr5uKcl6pY+U1/fBbtxupr4Vw3PP+glIJ8nwknpSrEiLld1o+vKnv7Ev/QcL
CxVeFARGmnd9C5/U7Ted2HDcK1KfnFZlGw8biGrrOfRIhoP04x5MT84rhG+FcFcupQ+VLJLNDcaE
+x/6WjhNldBmwQIcBMRqtiCjsdRJ5Kk02HOnhG5ok2A+U33fB8GGJXkoj6LQUQLhkNbpqS60WTCP
9gT1SIWf9Sv5uY0DHkbUjY6/PVlCmwQjOgq3SO97pgqxpX1zmeSzKRMjQrdTWGjjYKxe90L3ZM86
PjSJkPJbX4pb9+i3s5qhLc41jmOr8njY8XzWm09tmJcf6mUovrFV5Q/hUI5ut4LQZsN2JB/xp20r
XgPERxRYgnCdnVbe0GbDJGkARC5syWJTbw9e3nWHSEduhSChDYf5Aq8YQYfWBY2OczwNd7XyQ8eZ
aYXrHG17lZsJo6KbJfFm8TwgnXfj+H5lbtp42F7ratxxicwUFptDE7T1w6Ti/N4UFbmxVr69woc2
E4bifS3iFqXPeQeYBbJhh7Ejt27X1/p/Se692D4836tJv/lLFm0RbLeDvskgq6KejQx7pwNBaCNh
sqgGuHBMS0aLYXiYPOhYl8hkH13W+dBGwqAu00EjG6NDwSMkNSHfaKSdzsehTYQNdVfC66teUWpT
QtVARMkI36YbM+faZ7V215LoYYRB0Jr5rDN3FF47936DwmW3YSGvv2vjiyDuq9hkPG6Poxqfl3a6
sRxf67h1HzYDFbJvtMlab3sf10V8ILmeHCe7FaxI101z2PtjVs/eUbc/YAzj9Koe2kwYCRk39b5O
GZYf2H223WkxldsLcmgzYWYI55Vs3piFXpcfwjz+4JWFm5FuaOtkDVHYxKXfTVkhPld+o3FVqxzH
25bJ8oTxUXaBtnXYfVP59BfKW90i0ybC6qqvhrooJ4Adnkqg5znQuXYLHhsJKxqK9BfLJ9yKgUcU
xD94fIjdNgwbCdvWtslHc+l4YfZD38knPlPidC4NbSJsrToIg8DWJ4Od2bnyo++bKD86xbzNg+0D
9FJXFAlmEvouSUnn90o47v82/KUHjW00bsZMN/4vafgnv16+OXXbhryQOR6rZUbTcqrfye3enyen
Ky6UE18vgprJohcwoc6KQOfHulfBAaYNtx6rr6yDNuNVw7J56GGQm014BYNYbsDvLil8t4XQpryQ
pOtqlnt9ton1E2mDc9FXn9wG/HIWeLHnhz6MnOsu7zO+8f2ubvyf3h65VbOENs617/1QlahdzOZ8
/Rf+vh9yWDK6Rb3Nc0VSiHbfVJctoCZGvZ62ZXVKeoc2z1WyooKo/9pmGh6HqeDCPPpB4ybqGdo2
gz14Dx0CWspwtFUH1EwewxWWgG6f09oyaa1UQJCoz1pII5/6sNOnKB6C906t20yXXGrIkq9kyLZN
PDKWUcNvHFEuR8z/5gBCG+lqTUhKvGG0mZCVN58G0wHtmXzd/YhgV/whMEX8EC313rtFlE15RZWA
p2cwY5xC7p9kpMWhmsbvbsN0ufu9iCnCGqgE86jOotH7MbRRk8SDbNz2DJvykqh2DXZPNFk+dp8D
2E4rEbgd5mzKi+f+Pqi5azIv0vRBQ++7lrtwO/nbkBfblCBynptsYoCSZw+lzbGPLKfbkFtHXKyP
cd/psslY4/fHzoyoGYX2v2Pr9il37YsGit1ttufR96bbMqkhF/jnnv/vweutqW+FLPijWKB0ts0w
OvqBy75ok6Edt6MOm+YdpL3UHRuC/f24RPo8l9N2aoIueGStV2ZrFM0wBFN1c7wshiJZwlpOB2gx
DqkstQlObAT1RYZmw2hD6/pQhzgOdGVuzrCcdeP9Q5uh8jUcmwaF6KVb9NOEwf2gN7dcgy2XVZCo
3ALYt2XTIJOuh40n06Hb00FoI1RNuK9DUCKPVBMJC67hWVaOrvOhzVApGhuKtWxLTdc81DDC/V0s
XfHzz5PmynHDhqjEXi1GB+Weesr8bCZxXIhwYzFCm57SoRyQpa72tPApdKeCCaJWKE9y85wMbd0s
v1tBSW/NnkKifjisKI28n6LQTbsttAEqvkgvFnLe0kivJJVhUyaQ3dBOUEZoA1RI9MZx3zCWrrrd
HwNaqkOt9s1t77YZqlJIPCznVZR6zHyKkHhJCiE9tyXMZqYiuBP1Bcs59EgoSxac9pIyZ27icDDr
fb3jzQ1eOgeutxTQ93C3TEV1t0g3c9XQpqZGBiW0KQpourDoW96qu3Dq3aqWQxuaKn2N5ZZVNO2g
pbqJz63s3PY7WzoLqfqY8zYmKRWIz6gY6QGpX7fLjM1LGTrhEABXv9QrdSo1/H/9yJHcD23prLLl
ssWVmqQob92Ok4jCY0kd02g2MRXHkeiKYSLpPgTjYe2QBZBQrr2xmV5ZF21qKm5RbB0YuaZdWNRf
GxIv00Ox+4Xvlg2wyanVEJgawHwqrYJcJRBwfKrjWwjllb7b4FS+wD1jrz2sWp3qk6WfHgbffHba
L2xuSpgNUz+mJB1oEd61Hoh0I3ADdmvdyhvHC62g5DavaTlv5FCR+VF6kxsSG9rgVKt2vus8Iik/
1BvtE56Pbng2RHVer1qNphHbpSBpvoYPUG+CeWNz6y3g2te8/P+LO4DYhiiuBs7TWotPyyzvUGB2
S0bsWtv0ddum6aMqb5coDQr6HvWtH9kWue1wNjnV07Yey1as6ejldX4YS3IRnGcbNPnd5op1lObB
FgRjFCKCIBKJV+Uvpa6/uDVtHaS7tYrXWEmeAm98hwqNJSm78m+ntm12ykO1JmR7appGBSpPY5U0
fuU4DW3WqYg6Dxf1Hest78ckWKBTepG5deu4FZuwZ6z51vZr6i9mTbpiio4jTo9uX9PGnfy6zbmS
2OSQjoEnxNxx2Fly5XbVtXEnSHECWYP9XMoILkE5no3eq3XVD24jY0Vo2RNK2w6nxM4bpyTq4zuo
M//l1rYVoXkNuXRv0iTVq0mDeXnY9t3xg1o33WFnfBObISkURdc7L9R4wowX3zGRaRNPYl4BwQYY
834D4NFJWn6KI+o5jrkVosMuoOLN2zWt54jexThOn6pmrd0WL5tiCibVQBRp2NK5CMIE7+xL0vqo
5XL6pjbLBE3FEm6wak0bvpRAPcj40OJxwC1nZNNMcxjN9VJ0NPX94p1ezNNmIteeW/koMfod2bi3
pMz44kkUm3ngwRq6pextr8LGwBgGhnNLWu7wAJurov4chSM7uo26FaWBCHtAICXFHh0fufRP8Bxz
KvUIbaRpWiIVqqnZ0rLnQ+Ihr3OA54ybr3poU024EfFh2tBxMQ7kUcRbc5KQinALJJtoogMTZR5i
0H1WqcdA6TGVzX5LSPFyAHojJWVDTZFZClrjdohFIJ/vAj+iP2vBm4900+ONP+Ay9/77E9SGm/x5
rL2oY0E6Rm38nMdqPNZ85Ke1iT3sIdQNyKU26CQGuJUPSxSkUVd8C6PhvZTU6VBNbcqp9ow3DW0Y
AIWr/Gca0zbJZ86dEl/UBp0MCXFlVJfWl+iDL7wm0aP/r0tQUZtwGhXroXC1rCksUavPTV0sz0tE
ITT+5+bjK9/Witlo034EfntJG6/fPvYBXG0SuJn2p7oi3nGnzfhejTnqH5qiaJwOaNTGnbaZdls1
hljjmPkLWP73SCinbQVyzq+P2wMvFta3WPjbJT7obvo373e3pZnasFMJp+4BTkYGWYK6OJjeIJ0f
u3l9UFsJi0W1D2n9waSk4voRJljmhBPm4HT2ozbtFIRhr6HrYtJ5hBDE5W0IzneOsWVzTrSOkBUA
ApPWrKNJHOCffHWbKrbyFSOyX70hQMeDxTuuF7hkjBo3/SVqE06lHwHQ8nOdNjm0aRbPJNpf1g9/
jqxLBL2xatqA07jCCqOGXXKKa3z5oCJPJnob4huPcFfWZBtxWqcadSd9vaQGOmefZgIFuKQuxx6k
eQF9ubl0lB/C0vg6pLzZ2ySKE5dU7eTbzOZEGqSa3cbICtcJAFvVttykRk0sgVJJBbR1+OrWuHV9
7TtWA8RdDFblvIUprTivenVK6lHbG9AglppqGXQqorU+wXGkQ0Yy+unUcZt4anSHt32jl3TMw+l+
6tcYuhawb3Fr/bITvMh2wCRggbncsKRDnvODv5sm8WM2OrZu3WE7CaN0vI2ZdFeDTqoJeuyN6G7J
mr992IGEyuu+60mLroZqfYp8bXjnY0XO8rCLHzYuK7cdxKafgCsXi8nzKV08+g58/u8l4G7ehtSm
n9ogL/lQYbqTvpxPTPtbwhh3e/mkNv40N2KWs5Rz6oVb9470rXmoZhbdOAReWc5s/kmIwscmtS/p
NvZdshLxsVTs45+n5GVyvLFU2gBUseLuCilPnXZ1wO43D3ly5Xl3Pqj3L0Mxbu/nYMDT6J9/7Nof
Yt1rL6cDLufSpEvoP5bNPyZ3q8yhNhAVhxXhzCdL2i1bd9jmnSQ71Z1bv20oCqqVtAkWfADq1+bk
b7M6hqgsd0pVgHh4HVlBZYg3CKzyPtnKtNUF1PDhHOTYdytuF02DaDIVWodm+p3ap/EwxJPTdZza
KleiEtXq+cqkQxx8hsrku2j33Sa9DUUhnnRblRjzjjTtqWzl+9b3tjuniWhTUWGrIG3l0zlVKKI/
5P7YHob2RttXFkobi2qYrkBtCJ3C23A9NP1Y36/zVB3VUrrl5KjNRkHKo1D5rOa0xPZ4NyHRfa9q
5hiltt5Vm7f+OuzxnMbgWjLP278Epu1uIMVXRsdmo3ZDcaWN/DVFRrSqHqDzV3+o/KF8nHLCb/3I
lXXGxqQi3bVw4Q3mlJTzQxuEX7aocDta2kSU3pqwvjh8pF0w0mQevTGp/O1G45dzwBuLsa17paDe
7MMPGuujYqivH404LauGbSto5o/BTNoD6XP/MEjUHzoFgo1JoSKLQI7amHTsR3LQ3K9Pfr67SQVQ
m5QiC9sCSIWMaammbGXxe1q2N9Jp1+aRdTRWYd0Tf0bamLckfPSWAei7Jv1xgJDQjePItZ8gr9dl
PwbIUEd4E4gLsv7qfFGeFo2oS8ZW3DqzXdl+bWmoGHJYHZlxaRZDqX/osvBPeqLdsVRb8JjziT6w
za+/un1sa/sVPnRS47E3aUPjL3m/qGTMUSrr1LgNNxUATT1/ZRPeTtkvlKM/oa7nt1vTl3B5cWzu
yhCZtvmyywC56RLamvrfYeoDN7cVavNNFVdF0ItoSUlN6udcFnDmNJ1TQQy1Aae27BXTcprSeE2W
vVU/x1r6P9wG5jJzXwxMBJMP02gxIoPUfWmI+jB28e74PS9r64u2KeT8AQZsXarVNiVTzh6HitxI
2l1Z52y4qZgv9aAD69JcBvOBFinxW5WYvgqSii3PKpL7Havd3oGpDTvJliP7C323FCCbOtCgYAmP
a/Xg9g2sq67wRQOd502nmubdP0iQ+A8mgGq1W+tWyNJNmC5o8RUmOHU/y62S94FZi+OfW7+cAd/Y
b2zaafVDbTwR6HQON9ol3RLTQwRrmhzPq9hsmoh4brPJJp9CNsUQBPSn1Fy0ADu4PyVEbu3hz3/H
lZXaRp84bzxTdfuY+nyTH1ULmf+6b4O7OYZKx43fEFfG6jKGL+LB67xW73G+pGKtg8MWoWZpI613
Xoguj5Uo8rsOyeEkXgICCUbcYh1HzopxmLP7c8Wn4Imtsj/t8LU+easbNUJtQGo0hgzrboInLy9o
IncG5Nix2IPagNRSh3j9Y2i8Luo2gQJfx2K3HcHGo/hIeU8DNC04tBLiuW2SGXTXn2fTldOjTUe1
225MFxGTin3Bbk8hppwOVbTeeE+7NlmtkN6U4nkUgjyuTaFlMkxdkeVtRNNmjemNg+SVP8GGpCqP
9P7aIF++cvUbzzkHNUM048/D87837jdWDZuSKpoRvtv5NKZgRwqBgQdovF3eEgo4gp5QyNc/yLwa
H5etbA5z3jd3vmnkiXZN8+vPXbj251k35qiqG73gK6Ws6ZIhjr9zOXx3a9oK84qs69xuk0m9YIVJ
1F9l5KasTG2Mqhx2GBuGM04xTfUeWhzUuMGC1FafWhiIyVbgAYMx7wNyod/D3M3ljv5HfqotJMqe
RsSCr37zCOXCU1z96zbU5PWK2hoJ3+VtHy4O6N+n9QPxZscQtm0G63pp9RwXwVMjGhzo1hNtxI0L
7LW5Z4WvDOhat1uOpacBeRD1yyFc2i9OI2LjU5WY9iKUaDvXChTS1KJGgbthH9TmpzyNG16951W6
7d3PthzKE/fxpuPWcysiUfBR0qBTVarb9httWKqo78YIUpueotr3ehkJ/6nQ20cRep8jXd04iF45
ANnolOr40raz5z/ldNAP3o5jSdj38btG++wIFab9k9vwXCbTi8MD3ujabo+k/wTVzERW8h3krT+7
NW1dhCfk+UsYewVPUrS/ykkdNbxlbyz1V+a6rRlVeuvG+BL7T6iB+eVH0ddtlLdUFK61bZ2bPdnz
vM0xJHnbvxsawo4wxeUnt0GxghSxj3lI0PGh6d+reID5p5jc5IOozU+NMAUuB8n8J7GMzznVD3pz
U6GmNjwFeTjRxBWajld1iCn7nnP/VgXVlQG30aluDE0fTiG6TfEOLbofHu5gbhPFVoKqaB9DT5z6
TzyuPrV1/3fctTeOS9e6fTlGvQgdtRAoQI3oNt2DR6PE/Tgxt8uVf/nJF02PMNSK1HAZkeJ7N25P
cctvpI6uddoKSr9piakDjAfpqlM8H9ZG3TnNbJuXorL0BhyrLytJ9bdf7cnWu9WQURuWIhsUQ0eF
4RjL/Lmtq0TR2u2SbJNS+aYLBgewJp180ydxs+7HvZhuuay8PdrEhqT2MOKLrkoC78j8U+Ft0Hzb
N7ebK7HJqKIgC/VHRZ6Elt9KI77F1eq03RObjNLxsKzUXKJmkO/aRR146ztNbWJjUU1XiMksmCZS
47I45wqKYTI6usxByDS+jpta5NWWo+g4HVWvHqDeT4+6pLcu2te+5uX/X0RljSoD32sCBLzQ30w9
ntZeu4kmERt/iuNdlV21V6ANaZzQJvy3X1angyGx+adSES69vAmApHrJbPT9vjSOTVt7ZVuuUsXG
K1MCQ6SwTNbpm9uXtPbJiHSNkCsaRh0NFtju0OjY6VxCbO4JNncNbOH1/mSYoUnJxxWVklAfceq4
DT6tHqkkC0SZGl2eg7L+MfDBjdgiNvg0h3sVKVm2KQIItJYPlJYmkAeb3b6mjT7B58IslT/VqamK
/YHntDly45gvIjb7tObVJNhUdWlZ9v+MtP8xRoubqD+xyafak03drO3+BC8Snvw/Z9exZCmubb+I
CJCEJKbAsenLV02I6jIyGCHh+fq38o7uPa+7KyKHbTLzHCSkvddeZiNznBPD3lSzkVuy0+7dTKxo
92tL+5K11UdK9Z8wi384U27T/rxs4wBqd3cX0fprtUP2PrTp23pkIm/ezniQ0jk3kes0rmtTpMEK
2O3b+W2J2Kha//dArGaDwyoJzV0Vpd8i+G3Y2L6twie3fKe1ieKQKNFhklzB87Ef1iM12Z+kuq8X
wv9HisitxdMyxAOMzDJ3t/W9+77ULH4X3GTeqzmjpzcdBLdGTxIeoUzutLvbl+1bY9sHYuI3Ec3I
LeMpEB9XCSTMd5lrzQPrRXypUz/9Ybv/Ryv2dw/n9aH91z0nxtSu69J0d3D2bkuxtv5IHduOqtmS
gqRsLpR3cZUnZhw/7lzupwV7+PsSLeMXzBzUF4L7vSqRxl6d6lnz72sAfsKToLsTPCrHAgk6SXUg
cRpKZQZ+3Ie0e1sFcMumonqCJyCe+xWTrRKJfXUe1pq8qZkgt2SqjZotZQu8U+W057btT/X4Jwnm
fwDiv3voN5iT3RkCKxLn7kyEI7gwID+VcGacxNmCJtMXI9Jh0iK2Hu5viP06g18b9UUUVWsxZ4od
hpoBckxHG5WkkYnNIekYPtAmie8qNZuTVnNc1rA1OQmo1L9MXopHCOAhUjdZFsoq2bAwyWtV01GW
fFqmSh9TkoaHQDBebs2wXuBW6O4q7/80HPmHs++W4SWQZDJ1/eBQPLD4xc/jmpMxE28ab5Jbk6tq
MLX1AxaLtz/Dkt3F09viacgtpcuM8zxmCr8Z4TGPfPlSv5E1TW7pXBlyS9AfQJ1UcVVCb/pVRunb
mOrklszlaqRJVmlU3/k1vM90hVyt6g8nxj8s5K29VS0i0kBEqO96u9T5KIM9Ib3nbUJ8sOX+9zhq
ySq6vumbuz3y9GEVboWByhtTV8gtmws0pTSrdGbuuBWPPI5BNWneVsPecrmqeKVtAzOuO5Aw/6qi
8HFP2Ns29y2Vq5+R/xoZY+7w6J9FBERTtOvbMnHJLYmrtcYx5BiZO4WeJN9azN56Zd8EQJBbDhdo
74mI2iW6Mht9q0cgPtDJvPGAvuVwqbGNNrWP0ZVu5jNR7o41b2O2kVvmlmk0q5VDKz+GwT6snbn4
lvLnN9UKt9ytIdoaruWswS8eHuOunXM79G+b05Jb7tZUrSkTrFd3HdFrOfUdPNzV/rZ255amRTvF
FPLLMEpNTHWABnIr2rZ7G1Zwy9LqKBLpIqCxd20TrQdHKplDDfb+bc/8Bgnbx17uK96iK1Cr8ZLK
fS/bQN42v0Ye7P8eWpuTSzPpRF7lPOj7sRuXS9xmb6OvkVtyVqs3OE0jZuwa2DoXzqY0n/QcvQnJ
I+lNWd+5kNQLDCKvQ5LVxZDs5er123h9cNi9eTBKDIngm7xGzsncMvEt7cexeNOa3ppNDQFeQYgB
llcTUf1YRfRbxEf/tt14S8aSY9J4GcOpgWv7vnJ0OTTp/iep1+tl9jfl3y0ZS+omwHq64leIKtlR
MKqvoGf50vV0ftuy3npO+T6J6lXH/DquU1ImnmwfsjVkn/790f+DDRq5tZ2i++5prBtxDWIg4htL
hHi/NFmcNxNRL31sp5zXbjzNDsna5ZBs7zfN5pcRIbM/R2RBNEeWwtizahp6TO2wvBOkip8Y6tQj
8r7ij0mb1aeZ71kxwRz6AukBorF35NL+++f/hxrmlvkF72xwZiqeXtlSffGRe5+gMH3br745C5II
y/laZ1yjJtmuu/RroXj2pyr6n3bOTZPfyQwmcn5NrzAraSHJ9HwvCA/Ju8TM3dsu7Vtnq5GkSL1a
pxRAgtq+ykluB9HoP0Fmr6PYv9n7t2QvFyN3sEPm09VgGP6u9mq9WBxsqvBTNtAi7gNMhjgjb/OO
JLeUr1TPCZt9nV5T2vaPsKSjD4Pj8AT59+Xm//B1bibOmHtOs9t9el0ymZVQr2wnTaO6hIGMOXao
UH78+9/5z9P/u+f2+gH+q0+Pk70e7YLREGmmZH7vmLSh6EOXlLIJbeFgQJ5vNHXvVZvGrERYJIGU
LnETNsgQEFTQwpyvNAHmbeibxw8mXdWHut6yF1DKBpczP1O8j20MRsi+YPKH9PnXevZFxo1+smOk
TjD2Wj40sK+5TF3Qw39ifO+AGHzcLVMHp119aqGlCU0u6Zycsq3bTp5G3ceGuujeNXxc8lRQm7vG
DJ8VQRrnHx7OPyzCTdPQIV+4Mb7ar93UwUQx6daDMPQPOOk/rfDrGfJfD56GOQC2qPnV4tA4wYPA
HtOWuUNbh/7dYDb7h+HUfwKW/m6Fb2oUvQ3Wd1mPWwHWxPGlbxePrA/wMPIFiUkHcKe6z3Ap8D+g
i0gPNdG/ElKzPGm3JjeYgZwGvck/MBL+4YD8f8y2QXk434rkivUUv3shq2OAWfJf/75ef0+8JbfU
tmnaYMg1JeyaNln2ScTjeqWWt/fMCncYlHLHpZfbVTC5vA2fu7UCC/G88bn27GqB/l0ZHleJSL/q
bRX9Lc8t0X7T+9iyq89YuJquS/Jgkuz9vz+tf1iLW6Lb5jiNt5TSa7evXZcHh1tRLZJ8/PdfDwux
f/oLN4cY8Na+MUAsry7mWrFCW9iThmLpRxHTPIOD/fRuX2Y+/DSAUbMut7tdoaondongZWMkSauQ
7zXOpD5HGlxn+bPCbGtuijAk06wRy80lpka7G7akLiJBG/ZpdHCWZPm4Yor3W00+U2sOFHvaHy2v
U/UDwv0ayMiqkFuQ5P3e2u6RmKU5hC0jJwUT7+gwxA4H1jpP5txC1CoPGqr9L2PlwwlT5HtSbxZJ
eB3yhOe+S+OCtTot4UwIK7hE447JRiiwzj6S6X0D27yXxMQVK+Pd6CWfqlof4df7W5lo/1m9Orw0
02hzH2fj50qs1aNTDf/aZuv05HUXH7WAKfeyV639vQ1bcHmz8qZ6CnBv+NJKGUcnDUVy8ySmAdsj
H3AttVdCTZPlTLnuUUmxl0Mb2xzmIFjjrZ5lGaa0RatF/b1JjEYQsO/zmjfv+3pn9xm+A/yK9bgW
zZBUJY9qW9R2al9EWJEOSIIXxx7L+RzD4WR+zJpqdUWVdukTLMqrp6gS5txMbRLlE6yoi3qHIe15
r1fSvwfVGBHhus2+RBYmblIoTkrako9MmfhHxchvvtXu2lsTPqWZVC6HGiY2BehLdQl2clq2/TCU
gY3T0Uo1gIFgogpYpoBlVpiH/lM/NAQRFI1GyGbQGZnOi95J/JRFKwjmel78crahWulH73ovDpHr
8PPTlq6vMCjr6mIWvD17w5MLFsDhU3YWxPFLvyj4kvQLwIcxN0izs58qJRcYXw11tulDUnlnxyLq
GtndJxI/mlPj5mIPKn42rYpZ0UDQc6yUaxHlOi1sispxWJy6jHVj9FO3TuFosN/vmw2hgRPtB6TC
iV6U3WBonqIm7squaUP/ImrZxMd08CI+dhmh/GjTNQtV2bc7WtIcGK7rnzoRTfIh9ZXXnzrvefzk
ZLKPPK9QHMVFp7va1/gkvolOwK7I3hWmwyTjylk3NUeyDUs4Qr+p6Pd5nM3+HFUdYkkMKOn9FzJv
9YJgKkfJ4nMCwHzO636eu3tC4ober5iLmB9mV4m5T8yA/7XFM0lfEKISR/mGxUiP2qQdP9IhZPK8
dFWQRRdX4DflfYwQl2Ietkw+VJ3I1FcB3mc4gsUNWxjp8APl3roIAvxlZWP1gggCuEmByMyXo/Y9
M7/gMTVglIQGYVZPPcVGPMlpnvnVud4iZKxvDdrdXk0Yso7IN52fazmpgw1RhZmiV34W+ZAtC//c
gP7df/Ub0hZfJGtT3JqxxOvJpqSn571jYv1tiY5miP0W4+EnvkbqQlvYDpSJtlZfRq778RfNgqUP
Mrb1+LUO2SrPlKYm+qha1qOIcYNYJQgBlrJCiqWvPuGnuum59+kei3yhkewejYiH6QSTRT4dWDvE
3YdGsHV6EAn2NRxv20gcPOFb/xn2TlOKbqfR2MdIachOfT1l/mGnatTnzNrWf4l3SdqHjfWDSoo5
+HhSOTKiKL8IyO27n6Gyr1oJB8XEySbw4Tg3a7upux6Mv+TMdYbqERzltdkva9bOiyrqNHWmHOOV
vZ6uUxLNn7udu/HYT76n9yQz9ZYenHGVvdYGcqHPM+McBjS8yzjJu26pmMrB5QRrpMFZ0V5WfCf7
EqCrcYcqq4b0Ar1s2nztqm0QV41kxqMJOm1OzYL/Hx7Yu6sO8LuT/qUiSEhqcpvUxJ1FMm9LW6bd
HDdn6N3M2h33TMLRe2uwMI8RZxhGIeB0avkJFxE48UlmzHhZ3LR0vwSCMfmZOCjzcgOTBpUPgYdQ
9kPdJD/3MEfTqU3gnWbzEMS85VynUamGxERtEbfOT98dEWv83DVd3SE5GzpdBZujJPYKKAkHijE0
uBT3fE8cLqgsbU31F4SkS/RO+CSZrh1caNYTaxsh75M6meUP60iSfBzhqNMdLadj9YUmYSEPrWB+
fMcsNunvmUSzuGhMD32c9xFJ2F8wqhrDme4siu+Gbl67PAWb3f8S8zxvOqczMik/C2KG5OgMKMEP
9Rjz9X7xFAV63sxK1t+ncaqyR5k0g/664kWYdc7EMlQf5Waq6GirhfAjEduq7g3I8VHh6ZakumwJ
o3B+i5boVIfJp3eK1IQ+Zwia6jmUOXNih7IyJIM3fIzLJP6BILbYlPhDbV2Xry/HsBUVwyRiyUlH
QiwOgJ/T+t4QpE6bYof7xPxzb/1Qf7ddasfv424igRZhs9tH6WStP1AHksKvqTF0c2WQEZ/SIzcU
cMZhHPtE3sPArA0vxEbxoM8t7NjkUkDKOPrzpP1K1Xl0amv23CAxk38xKWXVAczjrDW5bHifrjnf
W5NyeP5C9IpqhPTRfE+kN1XeZRUTuG2raoDVIw9jSJMDxtJcDqWmXerYSUzzOH0dDExj0tMCQ34Y
cG4MRK1vdkr9uBV8mjGrbbcKIqdcbp2aec67JJIzJC5mPVWNdEN9qijnKikNz2TUXYEOT/SFzPCu
Wwq6Ztx/t2039X1O60Sbq9OvBkoFM0nT7nkjF1FDlzP3Oy/lPHZCFxmGbfHJdhGifGCWRm16gcfh
Vp9F1CXz7zTuuTgtxET9SaMnlmW687AUg2gtCqbVDDo1x8SJSjWYCcy8O3A779up4UtNvkaV7obD
Okn22+6iS36Jdqb1uV8RzjYSRopmNN0zidY0BgyUWHZCqqiSd5ki8YocsVSu2zndE3qVMHTecF8v
bX2sQjTHHztaq/3As6hK7UmRtY7utyGakx+yJfEZLt/MniSiXe0B5tJDOhfZjJC4B6PjhDy4dYMv
TgGkiIDM4pfqWbWqg2i5nWcPcj/dLtEUuoNaJhjU9hMM9mZI2E8+8R7vBe3g43LCd6aDvIQ6W3yW
627NxEFSCeZNDpl41p2GCDRwkRtrpjyDA+OLBAeo8znKqoV1p60eCXmX7HxV0ZGK2K/XljtjX6Jk
gIUaQwI26jWpt6h2hQFUZr+piPpwlkZcE8ncRRO4KeGIzdzXpc9ghuGHvTalFRuRlzQZgsR/G7po
yCMgTeaveqsgLthnHekrSmtOv4wBV9cTSGYteVf1e1xf5lFiB3LMxwGsjzYd2xOysP3rJ6nZPp2x
gGv9svMUeZtDa35i6IHb0Fb7WSHe77cQg56GfJm7uX+m8Jye7kWvN/tEoblJn7YV4OL7jYIGegZP
rjU6nxudwoG1odt2RCTA4H5lSRKlx0aNsfzKJjEt79MJROP3lWpD9cPis6LgqYXY9bdqFIjsBmF1
1/xpbzProAtsmjHGN4t5l+u4MSD3D2zDCxyGeU0KwIZmy13MhLpI4KtHuzowbmBW1JsTqWcx4LBY
a/tU8UlFKCmbGCmLGKubrAVl4TBLifDelMfIGCxi04bo/eS86ZcDgPEq7c9NY5tTJiTu6lFUMtNF
yLqIojrbU/Gzgt8Y9QWf+yV+5POSmgtZ99TlBFaup71l9r2wrUIwcS3QyB2ddczIfImnuH1gMnS9
zmsrW/9IqrpxST5xhM/igo4CGbBwkbL7Axwz9eQK229bjn8fgdzTpHp6GXBD4PwDkbMKa64G05V0
C2v/M6226IXvDO17C5u3uw51+rjjSCNhB2jEIvUBuxb+mwK2istlkKiic+iktvgxGb3EMLDK0kzd
c4TRMdQMs5PTAb+4OdcQ0q8ftOizZX3wuBX88+KqTZTN1DTxCyoFE0MnWG+jOkZtzMW7KUO5clRi
SiSq0Hr5wuQINWyWqhOqLVVD9BDXWXsC+ZcmTzsqwPbQE+wodwiQzg7+Mqcu7T2K6Vd4SSdz9GAm
6+ffw2JH8dcCkf+nhRP5C30pzrFjtrWwuJ1JtU5lD5PLnxvCgQqDIdZxHOByUhVBVop1Bc4dOm8H
u0A64k9sApDpLwpRwh4ix2ii0wGJf7N+1L1Wy1hiFjh6VUZslxT+9lMg03OaDQt5Roxq9NX4RYKo
odAUyIJunanlJzTFcLKY6h7pdcW2IBVVFDYKPII5EpA9lpaadSM8qsZsfNArjb8PlHvdI/I9sqQq
ydxHichbCw76F5+waCkjunZTjYDupZof/LpYRIWMFYrYCYOWuCGHYVVV/02aXi6HGu9C+k7Sdpmu
mRdL2hQYNoyl9f025WyQrsnbiL+GpnXwYyXodPtm/u4oUrZPm3zNginEGoXoE87XlgdgM1G9HXaN
QI4lzwJZWZr7Hg4+J17rVD9sa6D0vCD/ckLMN8w8dD6qFmj/sAN3T98jV6YO9y0MGUkGs7sJl2gF
rEGE2uFmBDxw5c1rXiaDBdBBLlNadlRRUoY6Xr+aRUYnQQh76qYtispoxT8DWaa/PMTC/XG03j5g
r/A7JusM449xi4px7umlpdv8wa7cvZ9EWq85bLsydGrA0cY8YchxyWMY1bjsA2dsBcje9b+oHegC
ZBdkBx/WPV9Vxl/kjO4K1Qjc1hJ0hCeDMxYkqJ1BmbbUzwMN8P9Zq51ejWvDHd6rISkcQlyAs2b7
pYapQ8HHfUThvcznNB59btaAiOlNtgX4u+Fk+1mVSboP54Gm1Umoarlag6NJJrMr+talD0kCrCbR
vUWtBkqWZFWA1f0eH8QQkhzWc3UhCV0KpO250zyz/uswDziuYKBV2kokB7ggcVQHncipXD6HMavR
kTF17kd023szxAdtcVpMROxFPSITXDqEaG4UWAdisD9RPY/YcqBc44ioDhGgE4JnEFXHsY4DmiU3
XrZo/YFYyNeCUaFXawU+j3H1WiTrUOH5K5IMRVuP/g5Z8AQNAJt+o/9NPvYNDg5movlr44al8Czw
Zx56+9FSW10Q81ddrfTdS8j8kNPI86K1iTpshsI3JOGtOoCvjIpJZz46Q0A7lZu3qOYQ8zB+mzYr
874CcdeCofABeiXg45yqo0Rc7rnuUf+B8rXurEijtoI3HTrmDayXE3hL/A78RdfnKWC/k3IzR7Ir
paM+rBWTLYyTUqSn+YDaF30te/a1M+j8xdr/Am0vPg8s2t4x6BlPTom5Btl+x0NTJi2V9fGhob7/
0c2LvJs4H96rtSfY+cQAy+dLmmtshqNPFRyfbc/OqVXtATbN2Oih7c6NCdtebNm4HNvI1zqPfaV/
qaY1Tzaj6otbap6TOWrbA9WJ+9R01bod69YO/GpiVx9NO/KpTFjTvU+V6l961qTfq6Q3v5EkFiHU
iKMmy6T8uLsoog+AGPXTHLrqshCdRfkKQ4USemvc/ls9uZPBDOL7iHPQn/lOE19araqTTStk7bG+
iXWxm2o7V1mi9MHFUbTkIq5tUvbOpcC1hnkLQI3s1JU1Lq5DtVdb8nVoV9zIuWm2+C5hYh8/kXSE
v36WzpE5NGhhhgMadcbyYc/0I92FeqAJryfEhooG+FG7/Yjjrf3KMel+4BE8zbB26A7RUc6AEnBD
RodRyPAe/l2wsgwTAjx+V8bWfRGjenpUlqwcZMYRIdai3odnlaC6HHc7XbeJIGuqww2nHjGM6evH
HZWvOtQjU0+MZF1W7grpsfj0qCwKiUv+O+eruIBh5o6ER+F3NcZhB9y5VFewSrXIO5SpaYHdYVXR
AIq1BQHd+YmKBa/RMr9GaIkkhba9CdGSHsmaipAHkWXwPx1E30JBaKm/NAK336FtqX+1w+4Nasc2
fdHED/whCqP8GQvT6YIjVMnnCeJzv8Y9E9jFAP/jA6gYKFAEVtUdGrmN31DdDZ8ROFb9cj7QNE9k
pEjBF4aiWE/dDB7yigaz2OZsnvCyDPEX45bpEYdC8j14vfwKmAo9LxKytTyOa+zJaNnHhwV92nXR
Sv/gzZj+hWJNfO7iVqAdU90c3W3w3f6tK1RuOenZZkuFCulx3ge9F2yl2V2iBoLDfBzIu3pE3ZbH
2P863+dG3RE+SV1425HhWK3D3h3VwGZ34Ylrrz55RT8E/liW41d0IyrOFnhG43VTUHDwxWfkQ7Om
VOkEiisBvT0tpgXpd49jGtewxBQ9pFDPwypwskmG8+9536cq+rKinrumYR0PNWzVeLnHK8BWuO7U
2QHUgvE93ADh3x6zVaYIWKlU9rJj1HcG2IG2DIdiXAETko2792Mc+0J0WwROqMd5oZ3n5LNWffa0
k9V9cAn8rMpdjFUoGHJsQjn6atgnXAfr4N83nO0/xhEWYGssB3aItrZ7RxGA/S1yrTi5IEdzN3mK
wi/1rB7O22LMJ74bOpcxWtmXBZ6Rv+xeN/UZ5K59KsIKVO/IWwgGQcVv2q8NiLhPkP10j72AXuRQ
pU6HA+AKPhcdug91VQDkpzN+IrsSkFu6ExUJtyXjwWGdYuNVsco49AfOwW4tdCw0ug2wDcZyDIy+
ZMuGBcXv1j4Xutuf4has2dzhskByB11xZTl4QnZ3i7LLd5MOQ8j91jCSc8/kKWZhRK+3bSi/2bCA
/zqbehHAZZUuNbKA94Ohq3JXszd4U2uMj8kFz03xQ0pHezEZiGFLNybxheDRfY+mBah7g8LkIaPg
xB+ruB+2i6hrxy5dxsSXMLm5fhbcIPx7qvcOLwRuNu4vwA10fQgC2Nh5j9aZF2xq5V2l1w2aBoSS
ANHm85w8ofbaRvQH86gLOa+xQfNm56WsPH29f0nlsuysRlV/ZibW/Us2Jjp6EVtCtgKluVtP0dDD
HbzeRPI8zZ39Xo87eujUbEAy4VRSY6ySsORHowUqECrTQR2SsQf9Nw6BTg8sZumIbnaO19J4I556
G81/hXEy8IaqXXZAbwdMBaKSvkG8kW6+p7OlpdgnS7DVt1mXHUdlENCSuaPMFn0KEPqJvDZp9GOf
hXgAGCH5aaN+u7xGJtoftA/xuzmoFl1QqNr7Pp5a/yw0jS9AH591s9CnBDGIV3iS4cm6zUHVF0gl
gDN2raanblhBluzMpL72WbPZPE7ofGn5aFlBzKpOO4F3+pcRVviH2A/hg+7dct8zy9aCLmvny3RN
VXyKRNJ/9v1AshJVb3BgTbupP/ltrnElT2jJ8r4m8uCAUWZ56xJEU8xM9w8kkXbMB1SWbc5oO77T
HXwMcLos7cklzf5T0ynbi0bDx/SxJ3MYD1kGoek19Tj6AfBKVBep6YZXK5wIxVpMPHw08jE1TJcr
3918AOsqs+eax5IXAEZpe4TLULuUXcxNViwKEnI+LBzjjo1vLucGYE2exAtOVMq67DGV0VpETJof
K63rGT2GieejjYMTyCNcUfPEmzpy0mU2jzKkcKBzgP1brrRrx8ve9ZsvO7dpmTcN0vPK1oM8BfPw
vr6IifInQNZpaRuqHmXFsE+IEZ/4SABVSTS4ORwdqvaTikbY/9Zr1qDUs9l/wqaYrcsUk8bXrwIO
Qr5kk/L5ktDxBKBmj/N2oM1hTdP2azXp8UiWCe2+HlqMWOYsvJuC276l8ZRC091idlAsASX3YTIG
JwEUSzJ+1vA1/9Dsew1rqaqv30U1spcevUSQCdr0Bf4VDlOJ7ZBW6AMLD3Jsf3II+KUFXjzR5UMP
m9IcU7TtnVN+m0rA+bgHyAToLx/7uB8vsWrEd5Xpuvu9036xOdpL4ARx7/CQOiS03lWBWlIAeurA
BK10tD97rqr6FFw0e1TIY3YPlvj4XE3wBDvwzkhZGnCmxnIVWb0XofLq3QpNwVxsUPd/wFAt/OoT
sSGuwyb2nDaJPeGex82kfHttAYlBXoOu8XWoMOsns2BPwYNta9I77Rc9XDcjeI9ZGhCG84QU4PXQ
2K357oFzH5SrzJeF8fkrzEi3nxsamyuwd+w6uq0fYEoElVoDmYg81pVnTxNamwteLbOUG2W+KboA
qQy6m0ZQOPLQaPiQODbyE29d019eydlbgbnA8tgxUALuMLvqsm/buicYxAVU3zgwQvur78P2I+ya
qOMSz8kHqzAYU8YnF5AW+N20JBWiLft0OK17ZVChYw7za+QBu0DJNQF7g/YCM2Hu0fdWyAhNOSC/
GTqCD3JZnkiVsrJNWT2fUSC43JJNo6bw48/MrcP8gJzPjhw6rva7GonEF+lpuB+XNj3pWCL2FoCc
TgH3IjqpRJjsenFYaGCjcHC9tGLABYdqzgx5u7IA2AFIKaIJQdE/gdhNfmqPeUo+R5jLjMbOv2co
TwyO+rnOnTLVp63xq8D2GoQr1f9xdF7LcSpbGH4iqkhNuAWGGYUZyZIsy76htB2IDU0Tm6c/n87d
ru0gawTda/3R0isHzzbOV2Ht9T/pxwzBgmBzQYq/D8ESlvV2VXM/DpdhjtrX3argN7Erfd+52riM
p6MGutx9OOAx6u8LGTsvxvJI56gs+7Qqdzg5NjRZwxnDQecxGXpRFZ481y7vD7X0+ebx5R17rvKp
HkD74pZLRsLvJH0YVTmIsCqTLVzrMVvA1F7aNmYTI+AR1l3bxVXVAyPv2u7z59q0Y1ZoIbhVrE4m
KnKPvKgJroOuKot0WGP3soX9+h7uy9KlM53sCV6H8LrJUF08U/Q+tE4dPLGBQXXDl6V9JzQgQFF6
P6euXvNZluU3RANRNgfhlu1KbD8WazKZC9v8MoZW9yQp6kgBOIdLFRbWO287akWbqPgEHMw5L4W2
T9sEgMBdWJ47b2l5g+qCtSSi/SyVsua9lEfPCGdwGgRb9ek4I8Y/EQ2sbvVy0xINWlQw96YOrNbF
ncAAbF3W18Xr3QQwdGflnMkA3LWvE7qVSPuNfS8zcnxZEYRkroeJR+yhuMih2C++Aw/b98Y8smyY
fOeNeF6FVV+aoBN3XTdE+WzJ40zeRfc4dyI+0d/+u0cMlvJHsQMpXdTJMrRUcZmhNtkQ7/Fz2wj7
fasHtlD4pacYbOymaun85mH3ssOvhtTz1qLI9sGG4CjdMhm8yk6K/ihORbs2n14JWuhJu7xMtVNl
YXlMnOKW9YnaqQDKrD8dE8gzZaBRvka7/Hou/D8hprelOh3UYZRZQz3ztyqs5xwsGka02PfM0+Fy
DmcTWkldrP+RIAc00yzH3Tj4fxi4/47lFrxgEKWaF0P7bW+gqzYQ+je7tEMw/NbNamuP76JYW7dp
Gz8DNahTO1YQK2UR01sJq8cK0nBbNqH/BrIwnQGt2nubdvoczdvIRW6av64/DxdwyOBbp+e3Kezq
984O6GBbmAHwxkwFqWNt+0BmZ/TidHWYHRo8IreCWCZtpWM3GQYjE4PaJit65zdeqYnPcxXZEWuJ
dKUyQXjq8YvqFBFLn8SbWLe0QjhRcdkjms/GFkXTuM/l827VP92GcKzPauu9nQDM0O4D/1RSXJYu
1VFJ77zNCxdhG1hQMc+jaezyUS6T61m5CTD1gErNc3kIXgAp1h/rEe/9hbHN7K9Aqc0AT2W0H3+v
ptX/LVozVE92tYfjaXAio//VxjvmNtm3VqismqrRvR4xQb6fUT3awz0fN0Zp4SIigOHWqnpySUT3
Hg8t28wvV+n+MJ5zjPdu68huTLx5q8aXGDOT5tpbHW5Juxud7Xu86Gr8G1lbMJqkV7WjEavyC0wb
5DhuCbnHS5UuflOC6Ron/rXMHTO0H0blDeazdU567Yv/++CakxvO81u1LbVMtinS1qlYx8akgLoh
o6U/o1zmRqQ6FQmjGtzq04ytD91VWH7Q3eqyGN9ZKBUzUsdxI9O6O8y7TSq1/hbX0Vbl5DU5dhp3
o7oCqrgoGdqiVf9Wq5j7N9UI07845NrrNK65+HdKLjbdJDUva/M4TGqUaewQHMneCYPlJ1zLff/U
z/PBJ10eoLVJawCs025zNCSD56OWuY9jzzePOA2L8mO2BhM9MW3Z9bvZxKGSY6HZ/r3uRx4m14V0
ck6e2dyfcK6R89wCspT/KlLt/i0hOmOS0xDP1tkq7IhtdgBhuBv04ngpSNNhPTP6zOVpiirrLd54
Soh19dtqtNEk1GFbUNgsBLXN1lL3dInNNbjxLFYyhaHComV/nStomayeEDxZSTigM0XKOcy7hPG1
C3v552wK8d4JKm/wxePeVRTVTEGB6oF7f9YnGnmt5aMVVr/9jYGUIpc8OL3TEe0uRJTu6ci1DqbM
9VTD+027Kn94jQUZTjKFF1l3UlVTJLNGoTS771zURi08PJn619gI6VyQ+mhzN2lrkkMWTjLqbtOu
9/gcVk2kxjuKi0rGIqpkj1/+usgy3WwPn2bZL3BMmZSEu36vgLa8bzvJ/2rM9ilcgoKYBoq/iQN1
DnGjryJe/kq+fJ3ZPp/QmogCrYBKLKvcHyeH2H/5wE7Ktpv0Lhlgf4QRQky5twb1gfKnGoAsHrCU
loPO93oFA1vsMuiuI0xY9xvqqj9+TBxY4l/jzDaUZFB3W21fbAyIvmRWCJHJwWq1fO/Z7Mo6ck6H
E/Q9u1M1WzPBnIdjgTacJT/MsrvjPGGBo2BtcI8Pu1xDlXnTHNXtC2SB2YZbZLuhtDNyL8bjv8Ap
g/2zC5eqhdw2QfffDiKwjHnteWWVq6jeR5VOrjjGa3nAXZN0HOBn3YEH5Pn4cm2/qIOWO7j3dR5T
mNCSzYiURBs7YoP6PiEQ0P0H3t+GJ96+LlqzaDb6iii666+OYDUbcu7SMKLPdhHsJ8bjnOCTlp36
j5e58a/27NZjMm7e5udOM1e8/S19rOnqTBHJF3P8r6zs+nNl/tlnGK5KRFNKTWYsy7Pyy6N7KYKJ
6/qwKVDiMAmaO8gtKV7bqF6Kp83u1vlqKYSp90Qk0NtVTFpmSKbFiY5zwWyyjtGfKm7aONm9ZuQV
LRkrGBnH2XqXnNnDie+/W0617J0O53bknZzAPpZb4QPofIryCNQvxF7un9HbjwhoAeoUWHuL/EcB
Pc3OAbXhnYtAo7Vyhrh7iVQd0121B3YQZGtnuxoju999VOhrlqeY9cKkUKLheK0GejVz4/H+nlQM
/Zt4y34oNx0pgRfv2zBv3il27H1K2B+OJzMM2zEkK/aFI20a8NdnC8GLyCGX6R9pPCMMA8k+Pozu
uOxpUXRFdSGtrIKP/KLKE14efISDu7+MpbX5P+wtsPdPm9JmJzMLCzng6Gred9dZNcMxaYQ/Vyce
zvOGWM0rg/Au9mZgP4GsNHXbjh6byLV5lQAyGl70OgTBjnGkpjH32JENA/x/Io4qJLydB8B9K1oB
SqQ6qyP7vOmeJz8ag6eJaZehpZqX/YSGTN63bR0edwHu6rtpOILfIt7t6oRWw/7AqLu+lvxkSdTb
RkMUqQwQgoa2ftGoA8I/Adj8f0XB23LZ237rMxz4IIOhzSh4F8K7+/fIEdZvfu0bQH7ZR3QKCXu9
ba3VtA9NWw1MG55cPn0Ve/vN3mP1Cy5v/yOLULZprIrKT4bF92H1SmwKFsLVdIuLNUqbtakkFweF
IcCM/OfCJAzVxA+rTOrD6q6qi4JTX8r1LKJwb0g534Ah7K8XeXBj2BCj9K9qm481nSDSuStWVYZA
oW777k7r8LeDKPxDsO9wvB6+GH8ZC9X7t4bGn+JB69YiOtdYa5wXcOP6hGbyUFncT5LBZPOq/iYM
QVxpXwOi5LiNGuslQNpBqNDR6v+g5L4kxl9w/ZTs+7CA6O+VgrJrS1sXMDFl46VbvSB+E8aLB5qq
Iq/lQhV28QSAi9UoQeraTv+oUCqdU4WKhWHLjpe4zXphpHO2lLbcD3sohvGdtyrcvuT3AFzbSHXl
UwyMrRN+cDL8O8Wq/a92htHhGTqWKideUgUPyMe4qmvKEm5B3I5heliOe+n12Ey4+gAW5mlQ39bA
HQE3NSKF+rl0B798AagKXoBg2/JPMLFT2EuzfgykBn7D3Lj3qRNwPmAIWibOfmvprJeSs+ubX+xl
mIbhKqJTsFctitNwtPz6YeuU1/1ofdVzXJaVJS4bC1h4iSMgozwMgEdyxF31kpX2hjhFmkj4d6Ic
kfeEXWOb15Ff3XVC04nPuRT6fWSmE7n3BD14ZTm6b3IH3N3PnSsPL2uxjD2XM/n1Jx9BEs/VITeZ
VtSjAs9uboxkJSHvPByeKtNWxa9OdI14BBBaiygNVBH5CSDSMZ68MQjFNSoZjZ+oYNJ3cqg9HxJa
j5xLSxNP93Nktjc1HSM1t8KdqiQeJazDAMV5lmYp70LJSX9ZzTJt1ACi3YPg4Bx6UGai2hflqN2+
DtxK6Nl73/DtlQqg8kMcy+Cftlj5/DPWbdXZdtR8F0FNsGewFP1rvG/hmx0H8Q935ElOaS2zrX9m
VxX/Lfrirzt7+ldkr+GQ7zBYa1IVai9P3QF0nFqMZcFvl7PPqpIlJt/iJdoCcZxWWU3ju4+n3Mo7
UjWKPz1jRvjjUGL9pku3e7AYdV4mFY2oT1rNz6srhIFjWJYwsS2/mQCOQzPx1C9dP1bP/th39tPq
IEF97IrZelQSLQs3Z29uigZlF2F207a3ca7gVBB94veRVdedRGhVONC7+RCw5U7pvfVI5u4GZw7K
517qKt3YEhLFMr0mmwjii+6Rdq69NX5QXDPFSVe61ZNyCH15FpyKVXY08/CTzaREADD6TF0DIE5/
bWWnqdaiS6dDsdQ2VWpH/s4h1rsxgSTe7nJGRdXxMzDOkKJYnpYvpbz73E2TXX6Ta6OH14gqyeZO
V934NfvzqiSH8YCXzOqJlz2Ya2TXLtq+c8X0L+ckLMyB6gWs8pWNJB5Oo3bXm+/24lqqYryLmRcQ
WsSW6730Otj9jGVrmt6PzkVBFm6B7N5qVdj9qS53tDoOHAyI4FZM5c2m9e+pdexewDC0U5uXWyGj
S69WUT+i32sAiNdxLv5BKTTzzzHu1PBW0E4sEgapmZ/AIadrASDr58jf5wjocV34xWkexrNGI19x
EcExXeJhXre7DlHvS7Og28yVq4ougxo25bNzFFDdlYUO8yYhw4g2kQ67eeINrr29HNbCY6/acp4x
SHDziSsEN99EX7toFBveKjzaYgqSvjjm8eqRBC8vfntUBwTLjIwTjPw4T4Ml8w6Nz924cVQkDVaL
NWVQnW8Tbcv3OiIMph+G8lscTsP9vLr0usZWgBrIMuimNFyLOAl6Na8l/Fc6LBaFkaMuPO+DicIE
aWj5g3fnH+L41yjeorft6Oprt7vjrwm3SUmjOEVeKev6Zq7zHAfoK7g65hQiFtGfMrbTPCywQ9tJ
jtZ0t5Gvxz9zHMJnUXyFsH5Jf26mU/V/Og7UOdxnG2vS7O32BfW+0Hm8HSG5dgdDctp/oTz3YJkF
OE5RHWefKs31bxQLEab+ujl9utRzf4cMQb+Mg+VXzJvGN3EmBq6uFAHYVj2vy4EKgTdxZlUL7X9I
J2Qq58FtT3zx0YduGAPvwRstFd9NctRd1raSGreiZQf/zVO9/CoPM59QeOFE8INi0CflSHZ7v5Pu
mrvlpBgIrf1JjGuUN2XTmnRdFsKoZofDKhtGG0HkMQ1/mLDa0yra7VH4jswx7C3Zznj3uJTgmgN2
g19bPDQ8kKolgudQQ+ZPs3x2mkLJc1eb9glqRF4qZ5dPo1V7J84yF85xN2uumYWSJj7ii1CNeeZT
npcTI2GnUJME9pyy4SIs9VSZLyV8wTfFZaP5AVIy/GrvtNP4sVoyJBXEiO7lgk7V1zFi7qENNbDg
sXFfTJMPJzLoqy+O8qdQ/u5+b7QzO/55w0Dkfmjd1GTpN1v36E62eHWrIPpRoHkrU+xFxZpEFiRx
GB/llGjZuH931FFHYsfrdq3EsF06r0UEIw8I2l5/wQaEgj+QCx6VfPba++0NbTDkkKvYBqC3O5mu
PYnrd+WBfkI6bqkudiFij5HAJSvJLv1HfmKMAbsuEFa1zkiiru3fCjp3eb2Ub825wJjztFdmvvKX
fCDbIlIDC/zxGnTIWdI20q2TFtViXw6B2uhUdq01pBq93EEeEHdFdEzlXblZe6JYvy4ox6fXodVe
AaYUrOYljHqAhoNMuCFpdWiZG1pZJOEMfdb3YPWgwze9ft31x3B2iM+YzxBdZj/1XIn2X9teXMoH
UDq1KcAE6sLN87ojm9lzzRO4MGI1DpZRqJN1OHIj59jhrjjw9Azn3e59KxthR6sXyCUaexYrZrFI
IPdGBsvGjq34vmiqQiP26diOYhRH4iGcFxhSwwV94RhEmDX3qmDB3Ib1mX3e/4zVFOA28tdqp7LY
L98DxG33dmiNz4IcKf/kH3pwboybS5E5A+r4H3bdWsCCthWdwm1nWuahjS4jzwRzGwN2lQrWR2gx
h6aqDD/XYhIZBoN+PvqtKgDzdmcE+Z7KAkUHqtpXJpV14c/WJW6MbujfCMgMrftNsfGdptgZv/v+
sGccKOUbtQiMtkS61Yzf9REHlINBSVUJEm0OAuBETnEbEuBGLhtDF6z8euJn7HzaLCanavGFyLkq
0SqUyIbgvFom6URvLcqTzaCtva4MrEHKbbpPj2Ssj03uIAIxz84yTg6kCa0u+dc5TJ0LtKQdJaJD
xZBiI3GqU3k0QfC87ViTExWoPXiKpQiPJ4R81XaHLuIrkN/mrbo2vKryfg3F5F9MqWp2P3vf/HM8
FE7118VtQFKdVQN1VBCuW2K3RfQzHiI/eKZMdvJ5qa3KxWQ0dGUWVDZlactetEE6cyj0qVYzDpNk
RPs2fjMzdy9Hf9khwkrJCbT7dOICgYxYirka49R4yGwf42XUAvksYLb1nd+7+ne7z7C+2F70KPUw
FFdHe11x2vq9fPeWvvrEGQbc7VdiCzOtjQC+jX0/Wt5hY/3+QW4hpA8wJbJN5KwjimxvnHJls0En
K24pF1wVDUDWIowHLJqm7y5+HZXLKaztcx+F69+yUnFeBcekLrPHvpDQ/2nyENVnCTuzLLdxmBeZ
H6uJ9Et/LK2F6KUu6T8oKqWr0xr37W8LEn+69VUZTSffj805CK3NJNvQVVbSfBkMmJdlmZuirvGN
2FafBnsQ/UFn5r+MhaofqyGEAY0ql8022mrEJscxm1wzSuwpBhlbvcHb8tFbZWiDwhM03CRlt3rF
ZRmULG6eddhfRs+595CS26jFrj7ReP3PYZvqp77vQ0MXbiDehKJlkx3djppHV2CYvG4T5MTfsg2x
eB19Fb7qLxkXBB0c8r0Poi1ztxEHdJS1H1ceJIdJut2OyzSJ4rk7kFa+Shb2Z59LFw0BlrqsENN+
PLpN3YZ5BM39i2GLNDe35xStExTOxw+7VcfdUOAE/e2SI7K8UKA3DbmNlqN8itpIdrdjUGt9F2Lu
+761sXi1pz6cgZ/Yoc+rrJtnt4xDWMWmXWvcbHFdlGnZlqF5sizVY/ULEUOnBLpJ54c/+moF39/m
7m+81ar5T6E9iy4iQFYcADjX/NZebu0rBKvYP8pm3wC5wKmmDMnt5P1x+caeXemSX1xaAGv5gRIU
m5K3KOcNS+7RP7OfbfsLjNgqc5IVj38R+B1c0og/7o5uPSXatNXurxVpexZWmxfdehSAbwjUecgm
t+VUA0Lt1Ou0DPPwtkdTsz4yhBfrHVK1ZiOsQ+hfhB6rW+xRHnLCHgF1hxl9MOeoiCzrxM2IQdE4
kX2N1Oz+pnhzGO9DMAok+6qv/ppqs681YvPp7Au7HJ8t5NBjYvWEYmeznHYWiq2c7prjmD42uTL6
r6ixi29wt9OAYMeqbxgVy3+757LrSHpySdJeIONdhrTgDm39WnwcNIO0GTVnK5TXQAlWjNynS+Ky
Kdor9gwPTFNizLyt3rhap31Cip6p1kY90W6mbV6sxWkYh/3RXIe5Zx51KRAsUa4JzFdiHcfuuXG3
SX8vGQB9JpumbtIhKvCZdrEIAI7shTpQPRcbpMRWITEh1YdvdA3EfG0XJDcnV1ZK3UcF3qKEuhd1
txRFJAEhRU/Hg+0oBL3WKp82Pq415aaYBqICjXmjKtGIPBoxKFBGhxKr+z9bXChXI64yi/O7DBrx
l+EZxYZZ5ZQ3I+LMHB2bZe5jHHNZoTzvTx+GPXcAFAMPBrjHqdo7F+vTsqgfFu5Sk0UkDymktHRw
4KbGtdwnZD6ogv+1igQwz6e7B2cqvlGXRdzbaM/M+CXO59BzSqaicClyfy/WG2IPEpgIfumb1J8a
8A74swDyvIyG79GKo+rkLpt5Kuel6U8TTUqvgV15ny3up//2xYd93mO4ipuNXL/5rAsHKNIxCAlj
xut/NmKUk6+X7vhbk8WST7O/RE/R6kA9z1a3POoSae49tQ72+zSxyZwqYY+oRGYVNndVCQ05gBuU
c5sVUwNNWzfk9pzx5UXyFSN+7JwmUw1XxGTWd5ci7jWPe3+s8iGE5EhbJDFljt5c/FFVEQxnMyKm
Tqpo57CutSvt99YJAuesaaVxU9MxaGK3XtdDBwhDeMJu+2IV95NZ93hM1cxWhnVAOIVJmQm28REh
huHDjjWKezaOZhXIwnnwGVOw0OV4lr2GkREmds/1PIs7KzSj+0vC2aRzVzjrC76+cH7btqis7o7B
3fxvZMsce9KOVmefuO+9h9D8X4E4FeYJdUDUPcrC4iUH3yua6SamsdlpIoSvy/Fxoxrcde1HmaV4
iYbcE8GYoVN0SfjXoa0Uv7UczGJnpgrt7Sf6zS9EmWHIQpWuhgjTOxECjx0JQd57f/CVOMkIokQa
1LXmh6pY0uurCiYP2qsfN+dkS3KOzHk6DC8dyH0rrq1H91XKAjAin4nRba4v+9xyU7YB/KgsbF/t
aSP8SV9BWqMIQbIUukRqECLQwOPV6+NBLRxoLwdnnPtkBzb6wBRHyqGfvYjRDiGcEPGb3dt6TvbV
X/ZHFjLzKYYYvjBBSr3kQwUUHie6QPFwc7pQBJTLwyQPFz9wtsydLDgdeUzOa0wc1DXYIyS87JC7
h4p2CL+zr0Y/DCfYGTx5vPe6wXzTu4did28uKEDbp0WHfjqGwv9vhB/5VSJyvl9G3z8ZP2RyVBDv
sDEopgNdWCccoRs2yKB9dqRTpVSetomINIzlNgfyJGSrSFxrigWmOe6uplLR21r68dlXs0Ce0rqp
43JI16hJP0qORCJ7hMUBJgVLR4hV+96ntugf7JeTNvqLSZ2K3oUhCbrnfo2q50NZIWnTQ58HHRLI
aWo6wb5ddH4Gc+0+m8MyV5bFFhXXlyUloat2+qmLEDa5UqL69CaFWZD65vzYZ5OVMlDv+2gjEfXX
/Qckqv4euBihkk70zq949LZL7G1Qtn1QL29EPk04KGu9pyBuO8/GsG03l3LBj8HDfMJdHca510bm
geby7t3v1ParJcxCpxVvhQcNw5c6cLo+HqFGpeJI+T7zxmWCehw6P9sl/IaRyflt1TQLYMjx3w63
ltfWDpsykWpffkiDNBA993AWDGKPEaPNZRrR0yUGGfiHojTlZdyMRiDKaJX7HAdg0rgHaSSsqjfb
GspffbU5XWpPi5+1DiV8Xew5r8qevq6tiGQtXVpotHtvfGrrlsPGUEP0098b5Nl1cJSv3LTjPdrB
I1v7PfjjWjbDJdtVlJLTw/0wTt79BvZ6nRzX/fD8bn/uQ0RsNsryR036nYPEcS7gNZHwfis1HiYs
M81pCXSDKd8tn2P+ibcpPKZ/2HMw5Xi4pLUxzEYNeFBOT0z5EChCbRKvsvYPplF9m9mGQAr6JcMN
3bzPaGq/l6sTZOQrmTwoS4n7EDGWnehIaH3qLDeQGW6h6VaTjhDckKwSfs8uBnLz4m6z+6vZbDFA
SMEsZ/gqtZ0bazhSp92dN9kCGW88J3tuAzKsPwHZA+fiwlmrHOvx/MEG+IE3A1mQhzNlTOjoQc0v
wirK2n4IKOD2GszoNlRTea0sFa5p0YxjNpmmP9K1UGwJfSVV3nuIEM/LobczaZUAFQsJTl88Whz/
CqLSqnKLMZA30jXrFzXgD8fFsdcJRQje+JsiUOni91WUDzZqlvvCmnHHwcS/ENKAytt4yuZZDuv1
uJ+H3svjaYERqS0NgsoalLbjvHBEL/PJWSJyMeQs24vevqQ2X+bsXMsuYDmK/XZJOdeWbAWiuqhp
W/+rDZLkXcxQ6YC2nsNDHbONjRivyYxeaT2zhhFJktds/0F6EmrisjJgLYCQ/sr7a8bUGTeJDjFs
DV6notIY4nXjsKj3CGQkGIe16qJ9JkbiuIxqRXDW7NY9/y6kQqv50uHauNxYpNWpCIvuLkBxdk+w
Bi3oFdapvUKQM9k794FrNGRTowbaa6GKkcEV8S5+oxnZJmxK8/h9ZQP+03Ed/VcRL36Srief9BGP
P3Qb8vKYzaQgEf25t0MMP0y1Vp+ZrrReGxGrv0a68oQaE5B6tfSQuiE4TXhEXxnXItY+ZqliBJG2
+j8S1/z3owghTMQcjIwlB9q4QqA2bCtHn6poRQ9QuBaUePAxUUF2keQ430anbVEsNuI8gaHl3EfF
8xQa8z0e/B5Ir2m+s7FHb4vEfAC7WEuZrxOfHxwi6GsNefSiSN7hTUfY/3fzOEOsyUfkgZnr9yHa
AxFDNKg0RFOTyNIBakB3CHjZ67JJ12a17m24iUxv9gZQr12HclSXkkkqenUWuciyzrYHz38Hco0+
2t09qwZqGQBAAaS0na0haoe71dHyQhRe982r/TAl+aVJ8VoiXY4V6pTdKhWh1UScfDIUQ7DHsIs1
C8SlmV2SCw4AsycuZ/OjNkK/WCP+XiwpQ5v2DMEXP/aa/UyyWOzkYMtHedcSIFDxZGvnytL+RSAC
7D0K7r13jM2zztUyVTOweCA/7C06vmbNw/86zbU7fIMTjR5FXM/Ne6lmjxQFr0l1N3gX7fkq/Mmg
fUjOHbwWaV0P6nIEGBuJzMHuuglStdtjWPYXVgk+ukra7pF5h62ni+hRziDccCI2+cqefYCtbnrr
zNJI1HguOOQ8HiQpkXEUlufA7tcjwcDdye/EH69NOtWl/tJCxE35u9uKmie5HzUQdkhOSvG6Goz1
dmqMqr3c8Xo54lOLd+mT28FW/nutm1H+m2UImwqI2nZ35utvvx8jY1sXg1ZGZihpd5bniDXpK42m
t/RjEAeO+wuXaBjy6oW9UC9xb1d+xc7RmvW+87ctPNOwGEtq5/hE0oprNkir2Qm/kvu3UF8wePcv
INjxi6Yi+W3e1O6edGgQOTDk7vJqzXLZHjDcNd96Kqx+HGtgupRK3K3OvUBuRd6RDXIZlK8e6r4F
93J6EiNgf1Ec77yaadWO0Xs9a5T+PhKj3zVdrsW9NzCy/2zIYAlQpBNmiD7KmE/DRj3SirBNn4hs
Sa1aF9d3H4SOi/AM0CeK04hE8Fq2Tv25YwJ59Szj/5hZKCAmkRmwjYqq9u8XbOwm0YQHkDpjHB29
gtpu42tTDCkkfJcvksNIRfEDu9t4ihpW5zxCDr+fiLVCRQ2tP78MwGa5Ox/2zWADv0LgCBh42OX5
jGklLtngCvL2sU9wDbRlwVxSbf8UvMQ5GBxRp3IRy11TOGJJto0YJUy99Z8lKIUNkBptn6B/zStO
3u0pBhlqs1Fs7BokWrC9uYO4FI7X9gkboXpfyH46r2EVPMgCs35H49e/RQH0nUtn2zimLWgPyd93
i+codM/dMU83B0Hl/zg7r+XI0Stbv4pC99DAm4nRXABIpLc0RfIGQRZZ8N7j6c+XpTlnurKk5hHV
HdFBkcxMwvz4995rfWtcjDrqhNiiCbEIfUo0Risx3kELqW1uZYpnIjfUNqgA+FlWo0J0YckZJaNI
5oO2SVWOMAIuy1Jpc83tKrSzIEDYvHJrK609lxlLlFWN6KFberJv4YxHwcbBOi7ryhAZTMzTekzo
+tJOCvyNXzPQhSzav1ZkIuJmTlprWHfWZHg15Zun1XF+pEoFc4KSIN0UMUEWDFGGQ5ol1Ub3/fCQ
F7GPZqFVHoxMkJJNnGbYZzvawAezraylElvgYgTtXhKLaa36qsYExE+sTcLOBFDHNKyMeGz0U175
VrOnHcBGBit5bMiFW00j5B5LCA3CFWY07VXpnzBjzPup4cZsO7PwmkbKADExGwZ0kW2wBqrUdzki
3hCGxz6i4c6QpNWlF6jA7I39KMw+fOSgTG/H+iVQ29SxrrwQJ69S45k6QFrQKZxdzNrNsQrrCZGC
5IuBIwltJy0CJRYJmFXCZDeg1loWMrAusdKapxETsbiOeZiyl+xKtyslbaUOXV2i4E1b0y2MRAB1
keoLFPLfUg3Dny5V3zK5lA4SXB3AEPOwzK1Zu+8isflOuGx9qnUrX3NvFHfqPCt3YQh4icemqE82
oRNGZFcE6+DvTmI+Z8rkk162WWtoFLPv2ManrdKMw0KTKHVsbiaJVXVS5N7BJgeQaQKBcEAw1RsO
Oj1zk/XVSPcE8hxbP3Os7y15zDy2Q7QaymRo3grILzvQAFA+2mG60yRIlU5T8kTrjbZfNslcrptR
te5mIdePgAW0Owp6YUfbWd1KKMOxfXCi843YotuslDJPlrjSDWC4Y5Juc4TKkjPSWol2apqWr1Vd
SysVbQElZzD2yxjayxJvE0/+qcYcSN5jZ89RO6xCeklbM/cH12TR+65BO7439XykJZLjEFdoKbsk
3rVOmPU8kYcJh1scWyuZaBYcJj7cmz6Mi+dGq1BBVxgybA1t5lKrTe4+XzTKaaFaYh+szCKp7o1a
Th5EzK6IgHLBk4USW1SDn9et0R2Udt/Q/iwanJdzLjYXiHPazpR+Dp0HuaKpRUvQZvYlU9cSNXmI
TaVFxKMBJvBnZLlh3EMsgZKPTk/12+0YM6HMS8XapIAtHoiPBT4hM+E4BqUu7cbOGJ6aSnyfZiV6
knQpvBhtmBx1PazcQKb2E5MuXTHp1ffMoxqPABwd8qnpl6syVgGl+UBUmFxV13WL1jdisuDFD0W5
XbTU1cD/YoTqKJWurXVuSkZ5z6I0ad+GphM8YVTjPe0FjKdSly4MBSlbUJg9zCtgM+88eI3vuoAw
e+JKPdLUkJDMa91wCIV6eu2EMdh2cxsvMN5LeAkKmhrVCvIl7UQni4BPqutUhuYzeRaw8xjTegTq
+C2OC7ncxTysQtwdg1Y1pE4gWU7tIamygQ6iYGj+QQyTgv5BSoRGd0G0FqmxA14iS7+ZlD0sh9zO
Fr1DMQS8xN2FwiI7UUXNGlwMP2wxIlE9z82BsWeSshLIVAVHnq+4Re1CT9Gs7RlXkvPnzSAbAna/
hLZ65ox66CIg2Sk+/hw/+a/Ykzdc2zYYEDUYBIfKvnywkKhV+IO/9tI3WFgE+lISRKG0QYb33ki1
YbNnlRZfe/Hr3/MHLKxQ/aRX1vJG7fQXSqm0aT+BU/8L4OxP5vYfXlkRggTLBh5TBjMjuhlInKKI
99+4blhrEb/g1/6CG1I1sgE9goQow5tNFAcd+jI3pP4TLvK/Oq03oGqYBJkxTKW84cJ8rppxk9fi
J0Def/XSN8R6CmTJSNNc2mD3w960bNL2i9kmt8nHgoTSIklqbUN76dxcBzGNOJRfu2Juk48DwadJ
WyfyJmi6I32Gb+wxPmEH/4tDIt0AXCcfkQ8SM07lIGA8Du6EBPHyly6T29xjfRDRPchI/ovMf1Pb
6cVgmfnia9/coUzw0GwoRkc7CgCNUkjrSPgiwV+6uUEVBYuhjPxyE6IPd5VIVsCpmPUXT+YNrBkp
uIkzCls/23QMO4mHkOdr/PXbuOOsKoEMRFpJWwPo1ZMST58c7etR/SeAaenmnqylQgzF2Cg3OjoC
gW4fSahswVsvgoP6xbQK6ebuVKGtaihueBMp+aGU2RFfq/ulK1G0fl1yx6Qz40bKy01qmS9JXZzQ
K/342ktfSdV/WHODSmmTjB7Vhv3MUaR8LvqvZabc5h2PVVePvRJNGxGmtzmetCn5GqP7Nu0YdFqE
6zeYNgHJcK4qXTMqrGD42gUu3tyaRimJFTOKkdveVI5M/qs16sHui6fy5uYMG3SyjdkNG33ot40U
LMUiPn/tVN7cmZzJueIp2W9y9nmE4Dw3RvvFIy7/epWYChi7Vmr6jU+g4ALRiLYwqkn+4hG/uT2j
XsK5jRBlI02xf6hH2gbQ16OvPTXFm/syAURQaQq6y+bqeS47/cP3tS99cuk2+Tim44Q1CvCpFmIc
soSCuixTk0+Wres18fuyJd1GH9dCVrKRn1vYiMgtBkQ8iNukL51S6Tb82LSaMAG+mZHUYSA8D3a1
Wrx+5UKUbsOPhaAxkz6oq02FoWmhpIlhVxJwqq+9+s39qQajBkkZADcLOMADIXiIx3j40iMIReWv
Fzp5hLOsJV258SXpaq0yKCQSsEBf++g3d6gpGRovWRSbIJ9NoA/9gWFh8aVdrXSbf5zD84klehUb
jA0JpnPfkzBsfvHFb27RLm2irOt5uEVieg+phAo+7z4LQdV+5h/8syv95h7FjiQqU6xxYPB73stC
vCzU7hG5A4KOkrQ6SRKKq/jWWJfGvBkLhj9NPu8008pmDzZC8Ig5L1nHGiNLw28s6szrnIIi02mt
5l0bRUIX0Tdewem1M5vS2a9Ro8AbeIATiU+yntDXdSjmtEnWNtUEpXzovxsjfRyceDZ9F/M05FZy
TEWUeKiwxgPOgmhjAEayw1BYp516F9XWMSbspxv6b+MU0iScEzRilNlzztuWRi4M92aeJ16ri8Gi
nS3LS2rr2pIvzwlWiUUadNJ+FsJ+LaFD0nTFBgE+bcfRCLyZGrt5gGO/UtJ6KGwsSsI7JFuDcAGt
36CM2pg9gA+UdcqyhKq4w1UJZ3WIwaGG0dGqfP8I23EhBk3/HE8ybr1WdyciNhdo07eSWT/N6ErW
apcehbxvPEYlAr2RYnwdLXYGurjN6PBUol8aK0kALoM/kN6cGV2BtVRQQArGHjGh0IyYFHKFnASI
+5hNVDsL/V0UdIgPi61UpmuaBvndaPr+UhOQEelIsg9guLBpTcjVeuh2qnzqNeXUm9rgUYBnGCCN
EWcS5mYnZxS4YPTWOXpspd/iSI3cqBWWkiaOpwRYEzyxQ2kBA82K+GFOM9Nhd5ZPHoP4FeyN+/Ia
Uj/m2AHZb7pWaiaTCyb4pOIocRA4Au6px2mFBx4iexKaOwiDwyKWpp2AbxAfl+ZIge87Jme/EhTN
YAauj0sfSuZKVyQE87nhYdZuHmnnRnbZM41Gl9ZJ+G+YMdwjO4vw4gGScoB0iJ4+MNR1cIniq9Ll
emsqjTGiIlArQMHoCVoFpnhZTe3Ot9pDwcV4RawuTAvk3NKs2WXBhBk0J+unFf293RDkD0M7LaXE
7PJFwZxLVy09vTRIinaTJu5jqIqLBuatExoW9hsJDGQPLXWLU6d12kp8kGRIJjB6EXamMeMOzcwS
1GuoRgw04rqJa1UNlnDfl8zNrwIUkwNadj8sZARuZuAtNuj/rTvsPW7FhNkOdER4HAXotp34Mavz
uW1J8DlZgdFA425qODnSuGPWPi0tvM1ZxGhbBnJsS9O4n4itgusxVTNeP8aUDHrbXtkEY6o9qV2H
o682xTsQC/pOGwpmzRBYs28D5BIOgjo4TJ6t6Q4Qy16jpyQ/+EUHr79YJ4ou7iLwpDTcGtHrZOtU
CTGDriHegadCciitdQUBkjX2XnMVxWDVkhaVVtudmsScggnBXxTAesF7j/efa9q52lTwc4znBKqN
lw3Rpk2ULeONNyPozQO4VkhEbc2dPc3l/DRHaYrFP4q0JQR72SkGYof7KtxkoqL/ANI/gUsA10pY
goUYWteMaPaqPlJ2mozAwpW7UfSgDu+1yJJNF4Q28jzIUgvkX77g5lN53Vm9hCHZDKgkichGWPEh
+bkQwx6pHqNITFZSkzOexbu462f/MY30q9dpRnOn0nbz5KzYIBbi3gAka3XXHmKhjsjJJIBvFaa2
yFdXKOZfMftJj5ZAEYf8mlxNBAqVKwDfIho5ilO+7sWjBrRhMQ6TgGCo9Lvrooxg0sTZ8RDi/FmY
TW24ZlLDfTGCmnMRYhSbIjHfNVN6BPnl70kfOAos4WVOA1ZRBITGcoB/E1PajmgFV4KE/Szp5SpP
6hUXmHAMsJ94vhGC7vWZw4yl4hR1hoxJqyBCYVrjdvar+b3M1cJLGiW561Gj2+zVgyd6g9B99DES
nDrvhL1YWErjDF2LkiG1iu67gGynBhGTV/d+3X2YWSdsRfrk22biXDKb6jaBAF9t4pS6VWvMF3YV
s4eIppxdAbmrjXmh/96rNQV1r5NtJeCmEDPsLJOavkhTO5EMSWA93W15Yc2ocEKrziGP16d2wFWW
tKSiKWoboIirR06NWugWhGvrhZ5usBLbKvqWikpbbHpB7SenBUq8i4feMhzFap/rRsh3CjzsTZ8N
gbFJGnNiRqa3rx00DSe32hkBmard461Fy9bipmOon7mwOrBHAdzFygBPRZJM0BEwilYWsprlnBTB
rk+Hda9J9abPdcNVadmcmV08qF1Lwk4USEv4KruGPJeFojWd4UxZcKLxS9jOrHYDerFYCT2d/Iq+
sHRjKwDArl4MUjacZKyDpVYa8Kms+r4PU+mbyHlFm55hH4KvUKilVj4AI5o712R6rLhmLBtPaX+l
mFeiaB6qbF4BGJ5WqoZScSTKYFmht1VgHCevQRKitAFcmDOaVn7AiTAvRc1Yuk2jd0VkBupk0ESf
uikXt+YYDRdFswioEvj9fkxQ1UAIMWKbjU3qhFHX4mOIADnEqdQfhQ7NRudn4JaM1lSY5cn3WI6k
dQAIDd+kET4YVYmCOs6YledaBuZSHaWFJeOqUrKWmR70umPc9vNJFWeqD+aNrGoBDMAU0Y9XNqkR
k8iA2oyhuTxWTiamNc+tQpF2WIws9NBl3myDcIS/RMhQdx5w8d0XDCt2SPLzB9w/3aLVlOAxYUvM
LqErh9Yj4WZaoe4ai00ikWgjSkqokZzUMA/twpyFKE4LeyipoIVZxZGghgKSD2sR+RVYeH1S3KFQ
9wPkV+QO6OyTIX1QG38Au++fGWgJEm6cOl3KPE7Z3AFfUTreAR0YAsOoevDZjTkoX/PTFMScucwQ
/hFh+B/fx/8MPorTP3aczX//F19/L5AR4RNob7787/si49//uv7O//uZX3/jv5cfxeE1+2huf+iX
3+F1/+d93df29ZcvFjmj9+ncfdTT5aPp0vbn6/MJrz/5//vNv3z8fJX7qfz4+1+/F13eXl8tiIr8
r//zrfX73//6szT9jz++/v988/oH/P2v+9e6CV/T9C/rJn3N35vffvXjtWl5FUP6m0WmlaHC9jIt
UacPMHz8/I4u/s1SdV20QBeKBqzov/4FYnob8kvq31DzqpSvOr4VS74GETZFd/2W+jfNkE3DMiy8
UhbWav2v//cj/nKS/vek/SXvslMR5W3z97/+OjYwRVWSkCCrlqmJvBd87l9rtwFoTjbAr7/Uo8h1
jqVlFs27fmAXHY6V+Umg2q8Rbv94N8VQLF3RseUZ6s34Ro+DYUyFMrsYEX7W7IwY5zhcI/6Udg8I
6uoLJ2Lqz+vGf/KeBJ/ous4hJllBvH7/D826DEie3GVjcukn4zhGVrEa23FZkpGH5ttYRnKyJbbr
k5LvnxxWVVQUDYsu3e7fDmuv92zapTS9yPhNV31rrtvR+tYK5pZNwmdDJXbkvzQ7OK6yqeiyzhte
j6us3LSadEPJzRiM1MVip+WZGg1stgLvFHDSCEAyfo9ws+b5UxfcSVQ2HdKEo5IDTUNw7IhshloH
I5g1QxRk6X43g3dE9WP1LexOYr9u+x+KujbRbAJ4Cb00vlebox5uoa3S04p6hwiROluazfPcBoB3
S3TdjnzfQbQIXXUXn4twMSnvU3Gv9ndwGUiInI1nXVjO5ZKtsa9dFMMt5bOoXkz8cTT47EqWWQ3P
LSloSeh2xgqEqbwSQK4KJiv5xfTXytLY4PckcwwD+NF6nF91Ymi01hnTTfSsfkveSGxLhNOsfU+F
bB9dB/iIBYoTniJHzT5M8Xky7zTztULAMaEwzsuzXL1hs3CbIsaR/tH7L612DXaxg85rlHVfkGUX
MXmonvz57OduE3oio1Gt6/mLNZCZTwa7NUn5JkTbetzoCCVTyEmWtBXpMCC7OxFkI/u2LjjgApzA
8rgWghJM/Vb1XWN47gRqjuUVbFSsjc9SYH820/+3UfCPq8Rid0sLwVBR4940DCBCQ0cFmHwZoozs
CWbKEG2p2icRNHXt+6qHyFbZ5UMVwUKq7osWSOSf34y/3RfcDCKLjk4niM7NbXdugptFiqiuXlrz
tZ3ozbVDM8NrQD4oW9iE//13k1ggue0xxEg/szP/cOtrgoyFB4fEJe2sByxvOO71q86lj3djHbaf
vNtvC43JsmyqJu/IfW+yLv+y0PgDQs8OcNf9KINGUMbKVVvjwSj9dTtkW92KHqaagKg//xN/Dut+
Oam8qwkmU1QVHjCGddPZm/wgF9XESO6pwJ9bY4W4w3yAQkWalUnbmdil2a5DfVw0CUojw+RaLsP7
KOvPSJRNu+nYRmVtUixgP7n6GF/+/PMZyu3SZKmiqqsyV5whqZZ2s/wiPxKyBKvbXV7uYfBxtg38
yljXZNdSHCocVURauJK8cS0OC6xBMNVDrL4fCRchrO/Oximk3rUrXB+xl+3rrbSp1trGWM6YAms3
BOm015EsA1vSbDzf/B6GCaSNkkMiIf0UYaN7IvJiNq+28C7smk2xAs+mH5q34C7cyNv6Jd1AOFii
6VvIhpPDCjeg+Ln+RftkSP9zIf7lbP08GoYhiZKqKcrtAzAoRVODBWfdmQ8IO5TvQeXEdJ+4BWpc
DI7/w9gWD3DnoFJsORAoBXxEcLVHtBAqjfqx8m2hcqq7cj9s44/ijb/DQGrz2VVl/fZAufmcNyNi
kg2HgYQg6y5elzucuQOuiXXtFdtiJawo2asfEsf2CYm755/7J+mY76YNPA3b9w+JTE/H8ffhGsi0
78gXZU2tO0VeVKwwiRWpK1RuGrolKI9kB1zZHB9agM+KDUGJQon+Ck+wnl7vAg+KsTK2JAacpPMI
ZxRXJN09ftAdNTsK3aojZMpW5qM6bmcN0fTeKk6T/yoWz217yalya1t9Sg++XXjqqlzG53JfHGUI
RHf1Pl4K3p9f7dZ1u3R7fjVVUUQJVAnZ3TfbqUSSrcwPe/MuehQ30lFaz8d41xyyg2VrK+Gb+gjF
9dzhbyK+hwSB0YYrNTfkU3ps4DH/DS9XfG7umIXTjOt6ONX1MsXuJDl14/B7WMo67OWRNwOPrRZ5
6ZJgBnVnusZcwS+1u9ypVMhSTrOLtxogoheeOySdkvVUldx0XvpS3Qmbbm1+i1/0b9K+P2SecOLB
oxBicY5HJ4Pww+Jx18GSVu+sfh0CD6XyK1aK6mLTos88zC7hACmyP2AGOMz3f34UlevA4PejyK7F
4FhqxGP9upJOMXucjD3Pnb/399Fjt1HW4YPvlG66qyjmx4Ug4nT3woY8DLSLdrbX152HeG4bLUlB
PhfrcSF7qgf8Ejxka6f7YvXnHxFO3s1n1BTZklns2boblI/yzbpbYryvZr+azqm5jK587k1s2WZN
0Q2rNpVZ/7dJ6dsNxgHoCcGmjMhUOOv9Oc7XosUkc9uUz2AxzXbTNGB39/B3aHNM/iqOnOp7aXoB
7S5IJz+mI3AAobaVMyEDNaR3yVbfE7Txr8Gp/CHri654CKYnsz5K44LvKxjZJxv+De1a8peofAdC
KCWvLtxIvpsLt6ncaUDMelCyBUQQP1qmRNcSfkeDUOEAS9x2lnJMaXuIqFolZ4oPc7Ivq2WI6p/V
uDlGMR30/NCqkdMZlivnD7pysCyXG7PvPvjwtBANivaLCajqDTqAot8l3TaWvSI594jtpjfczWTb
rfK5cTsdbTF+YFg0dq3hJFD5E/kwKAM4pOwEY8fPbMgVtkK9TCubNpsYz6uWTvKVVw40ISRE2dhl
48W4UlH2Dbi5Hrm3gY9rBFLO0Rr+za2MRvOXDT63uqKB/lJvbnWGjA2uqFC85Cou6WGM1z5l+qLy
5caZK+OTJ8ftxkkj5w0Ln6JRDbKTu91coKpR8XUl9SUwzXc8HCrhfglK86ueMizlT+QHP+Uuf7wD
eTtQM4opX8tDBmw3I72W/N9GU8TgLtazCiMi1m7oZt8VXb3u8zdhrIpOZKzzvld2ATamZAhcMg9o
YZXGhp6R/8nB/icfSKGWolBla6WiTrhRc4A0v0YVjOJFMv1vjKE0j42jTYbyLqA5a1+TYlqFh6qQ
na1EOESVcaY5RZstEM8G3cB/s5Blh8e2BtIKuy4k6NZ11/OHnSVr0xhcnRsXRhxLOmV4CocWq1Pl
WbMkuETY+jaHWPtkt3ddVH49LZppGmwfDApaVbkdV46R0hpm0YmXLiqbhZiQz9STYOKMJVfen69w
t7tZTdPZpLBLMcRr0WzcXN4CRIwwKLLu0kKQtCGDt6PRXAGHgF2SF4UEdvyE6ifPT7bKv/2F16EK
//B38rY/Hw1/OLBjLZdKXZaksSSbwiSlaR2q71aq4JAmHMdR41VnHYzgNWcYoPRwomYWBRFk6F4D
p10Wz1p1r7akGD7m4mkct/l4N5WPU/NWtVwl412Y7ob2LdK3artjt5zkW1xO5rTKq/107Wrakrqg
d0oRx3yGbuhTZoAVACSzNqpVIhcsflR45nGuF9G8QsE8lmcj4q4/5d1e0wkVfRYrFnBVOFTzSp32
ifCjoOZgQo4xB2mz4Bk8etUnPbh01sUoHiuDSgiL7jYxj0Lgycr3tHgEb1mMhyZwB33FM643zqm4
trQtfhgp/2EZGI4ajDdHE8sNmT1CiimlJ0Rxw8o/CwtLQNj7IM8HObxch08Y9vmbIo6isJHVDx9R
d/8qFYdcOUfVPQNUT283MSl5Q+n20zrmWAk8aGvXEHbAp90yMxek37mKtp8Kr/seQoc2cyDlHFPt
pWFijAel1JcpXUgEwc05nyh2IDtgHF6X5kJW19TPunHfdzBsANRAY6mVO1KvRvMRaoykLGRlRY8i
guwIbYFsUTrb8XbQPpEo/PbUZlsmq4Zq6oqoWaJ289SuiMEOEESrlzDC60jGReaUpdniEVFKe9KE
2omk0vjkrv1tN61phsY9q8ospLzt7V4hnIOhG3NRucz6O0DqrJ5Jd8MzEdjw3ZPqRyMcSB4BzeJ0
wVlpN4Gy8fOl5O/V6pGsBBaUZnwWTC819tm4l7NDJItYfM8mpYB2nqQX0CG4G4DB6Gwaa/y4C+za
tb6Z4lOjxq4Sc2SnTVV4veX2G5hccBiUB3Z184nJm26dSV1aIPweFFejfax4hAiKgtOYm/lqDRc3
ubgZm48g91Rt0aaL4t3Xl4TS8R3r3Cf7w0zw1XAM46di0q7YH7tiACt1u1k9l0ZhG/UjAQ4BcYr1
kVQ/xrR59I/28y/d5z82MuWfuqFfF0eDB7GiKxTDJh2/m5oFn3IZTFBpLpFCBPW1oup36Vo7+YvU
GX6ACyr2+DTrJ9Vwpc7xJxu+RDwR+eifSYUZi8r2MkrS0diX4S5V365fBOTbRtmjT15c7+K4hzDK
TKsYicz1hLvpUMyb2NiH+f5Y0GtLHBEzraaqa6acZAZ9jD0hTsoTNh0sJfxnV4zrTCqBL9tW+mJF
r1O8t+j5WI4P8iG6CyFLjivhrTxJzd4QXCnYBj1ROI/+9NB3vWMSaSJPr4F6xoRMoQQmZynox1Kx
FfYBogT8bWBBqI9Y2EyEAwXeCeOC6oA6etcDa3P89iIK9OwKRyB5GqduNZJQxRjbrfVlqODyvG80
stO6N4kQDigotlZDqJyuh2yiHuySFQg1DdIvxXVMDc+IEms/2QbMqaZHadfJ+0pZyozkxYMaXerX
wQ2kE76wEp+KKezJlALufcSUQAa5GwGHrRkLra1wz0R2FbX4ogdtl9enRntELrBKgmt017FqF68a
kzyteyswloMiWYcKL4gxvxzfCIEDoirqhOBkJUFuIWMRCGvwXStssd+vjgrE37ECiaG4lkJ+vZxm
eQHKmFku4ajqfYZ66eoNcyE0u03XnQIFeYD+VqbvmnKPj6InN3KpJcsuYs+8iuEJXPOg2Obj/7Yf
OJnL/OVRfhNKD5hf5oMCcsHAPECvkN6D2DMpXipyVBYWU3FCnAjfDpc8D/pzexhnSmCv5y53edCk
y3A9EQtFvpYY2VBJqmQzpW5JHviWtqqXMqZfjCoPHlsJ1qK7K9PlNbWR4IpF0JBxuggNT19ZbrNg
fQifSTQvXoKt5RWH5FU4ATnNJBvIxaJbDyuMLM2xo5dKMjx9l0v4EkDlYMS8qu4iBt3nCWaE6kTr
cht/u/rKHLASqqt+yz+p+X4Kw2/uXoOblt6kaMhU0Dd9IsJGgiyB1XnBJm8u+qgU7RFsDQViaOsK
w2m0CAtQ/TI3KH2tIO1cq7C2qU5jJ6r0Q6hKD0Qt7zCofPLMuK1Gr/1DjIqKakka+VvyzdbTquos
EvyrYzdMOyfQ8OUleR/9uztK/nSFKsIwdNXQJfPmyaS0TPqg4omXOGJXUWrdI/JrhpQ9Rf782orz
CTf9J2umZMq32y16lTQtdcZQHHlmCL/uYxVYX9jEJ+mSwRKYHdFwM3FFIyqaWQm8Knfpf4/Kgqls
Lh9iYRlync6PKWssXfhybX4QNfPG8lOCeSucLt0a0iVA+DEKz0ZVOYj1Io01YzuFH51+mocPKXsy
mq2YvvXdqYpPRfyY9z8QzZgKXSyHJCdjRhxkM2mABNTBsm5siS48pFfiPUmE9PIJPQXCkkXBTire
RPU6N9yRiTdE74gkZnuAEzHZTB7CdGPSVvY0R13JWxoaKzYi52ZBMenQL3RpXS0lD7TCApHKAiHN
2X8pfvgPyY/yqVhobrFljsLPMTXyqoW+6J+Tb9mb9FxtpbX8Mp0F/qudBp9UbtsUGaPATGNK6+bB
apa8ZL70mKbztWJAPzjnS1MBA/rWJ9+nbD/KW1KzhH4vxsd2WAsMy5Hd2RGQYe0urnZi8ZS5ebXj
Bp9lL6o2UrK1aOIE6zRaXaENuP9G3FqUN7ZIUB7O0It4Xz0neOmeJ9rchWPQ75RY2VgCcRbaxnP0
9ucFAoXu7xePYSqiIl87IL9XI1NrUkGm3XwJJVepVqO+iuOdij9/9Jhcs6nk/1d1V44IamIKXTpc
2CqgFRf6QV/e58ZbVxzoxZvzvmVjPdkqxmKEX+EinD2c2BCq6ZcHONov6bPwVKJNODQOm2s6BKmt
32HkGSDMZgv56N9NTzrwCuKECls7q0/9o/QjvOSP4CWUc7ArV3ygDcBnL+EF0J8Q5FPbxc4/dp6x
4DOu88fyVXvsl8hYcogUDtFHS+0HiiWQQ3SVQYtEEo5W2Ip2uQqPxiolK/I1b1xjpa9LIjSle/2o
e+UmfCG0OQUnumjW7Q86gTw4obY/gxrio+2VvbawHGGRLZOl7jYeadk2DxNH9MikSGyCbmjQcEPF
jvJCr0W883f+vQjlkGP3Lr7L62CJDxHigAkTcl9shoOy6lf6e8NqvSAU9E3+Fm/B1GnnnNbnfTXY
3HFEK5WLeAb+uhimjUYPlYyGfCUys+rfS+M89Vj975DVLLVxZ4UIyxy+FxH0zUMht42L+Jx/S/b6
czdgDrSDffZQEXdAoGK54N/ad3VhBbn0Cl4gwQ5vP868whl4O6A6zZYkTrPfI9GiW/fUTJuBHibr
+1u/MpYECF4zxqMFIX8RGpBzQsjKw/CuffR7uWWKYaNKHUxMos6cLOggCf2q1h1ciH7vlcmy0ZZy
e0jSvWh6huryw1fwA+jbD4zQqJD12AE+j75O7MD5w0d163irQGGTPF9ZS5JnFptwOANBrYOV3v1Q
I/ZTdwoj4n4VVctG3Re+ozTHgdIkXrQtgYbLDkw92W6F26KIxCrK5YKOM3UZIhKHZDG+YxL5SRXx
ewtE10FzynSbQA0o4q34HHZeZhp+Nl+yzuhsY+AO9yPMyknPvCNMDPRyFwkcg9ydcuRgWia7Av9D
waLR4lWST57Yv3Wk+Dg8NhTgDjLztdtRXq3gORi6ULpIT1ZuTQtRK5mwFow1RvOT5xSjvt+WGli/
7Aws6IoKrYGbboSY+kqfSOV8Gd1sVW26w7gbHuUF7tTFcOLWwL82X4VFm268h3tXy4SQ2cUDGev3
E+SAE13yuD8RcR3TMScwpqYS9iKSW3OiHZdmaJvf54dJtB3tFXYbAbUkIKaGnRYuvcyGa/skG4us
PaYI2PoFAnceUF28GAsUlB7zGvEU/7je6MfpuetXSnwfqDDDF1dN4Wk6lVv5uV4F62zXLuZNsIyW
1v9h7syW21ayrP1EqAAS8y1niqJEkZrsG4RsS5jnIRN4+v7g7j9+SzptxbnrqIqqiDOYIAFk7tx7
rW+d0y2xwYfxBJZpS2/1iX/uluX9sXiR19WN2EjWJfPGMhd1cuPySAYrqAn2tAgaAve2XYrf9qSA
EVpcx8o6qWRJx9ciNDlfB6jlhrXm3hlsOXATXe7NUp60h3ltPOonLj/8jusifNBPzNf0Z/NNY43M
DvSJgRQG34A9MYfhQMQa45zMs7NyVrDJF/Zmuqa+3cBCWomV2ExvDfGd/kJ7KH4giK3aJdebPkje
O28xhy0t5qVmN105z9G5hdB1X95zFNKuqjuimqLXgbxQnNS//JOETGosSXTmr7c/BhYtRkkpB4xF
/0aA5rG+jZ9pm1x5NyTS75xz8hqyP8ur5jq7t3+OV+KY/vCJEmTFOtEU5v9RUiUPpslYeWX1HKEX
nXGwzflVnUDYD3ctXvn2RpLRucEWkQ27UQFVv+u7U2wdQ2sTN5veWWnmqjI2sceiw/KwIjbQb7c+
Srd+N5HjHm0gvdHFsKql852GtdOycK/yFrEoT8sifUKQNysLtIWzHrtT1R+F2I39RoxnYR1ThMSw
A/jexbXWH7PuVusCJFtHP36sQmxDC/eLvu4/vLNMKhAhmUK4jv7R1uP1pgu9t5vO05RXt5oZF4cB
ZsYiIFlpXXf2+K/XCLSzBj4Zeh+Wx8v7vrxMSmdMpNTSM4Jt+Luxx4qJxaXU01+jpzlfNYnnSvzd
GYLmDjWH0IGq6KwTH1YJP6ngJUdeek7I51xNY/6D4LD+ZLpEoY3dT91gwRw5JUVdufYRPrgRUFro
iWypDttVl5Oix27l+KO27YYYoazfo90L259/L50+3gZ+ebpBc3ddd2xLiA/d9Vr1etIleUwwkV8y
2ul5TB2nW3HYWU5S9Pu/f9xvr/Cfv8v8eZ5pMpOcZRDu71PAH03VFPIOIXEZDLB4koeMKBmVkJ+X
tlGLgnr6WTucqMbEjNejNzFoiTx3Q2uY7FYraw5Dw5mR7wNOPbGCnePDqyxRkF5X8Vemrd8up3dX
asz6CVQU7Cr8NvaHXwbiNGyUxpwu4nvP5xmLbFhk99qttbUvwRY8x7q8Y14aXcKr8tV8YqlnKBp/
J6eLICLqlSbeOMkJLXJOAYb4EwEEIeI0XOKNFm/IuqYksYOVoPVjxOz/l966sYadf86TQ2gciBi0
6wNVHtGjCcnsIwOnDcnow7S2PXjT2d7oNn1DEbFh9EkmmQZNJD8WgubtnRacJeU+jBqy7X5XLTMa
cG0SOfijXI930L7qOUV0XiXoZAxooxmiUC5Ry7EfPcF8z9BYuaBDUYauGopAGJ3yqzJiHk18/Ind
+dljjuDajvVhuIrC1qX9mumXqWquUQ6mKxPLDqnCbJToT8k0KJ2XoWD/rMCLtbl+axnBW+Kn5Z6h
yOnvj+bHN9YxbLjpuksajOl43ke/K0fhyOGVLS6E1BtMcbJby5LDNoh/GqKnan0Yh3KXSOV/sVR8
7AP//lzLo1/IAFf3fx9t/ngjCqzGvtPGxWXwtQ15qXgccccuYuLVcgEX0HGddv33r/rppeer+uTq
cGBiwvHJ9qhZhMwbZp1fEsTCsK0OIwFNHPKo5pM83fzrD5tfJJjtpHx6fNv3Cy/ASjuubJvfNamf
IR5SYJvea2n0DyPmnS8eqY/FGX88TQSkDZSD87byoXVj1iZoUzOUl2BKabkVQBB1wcjm71/p92bx
/sGFkkofndGQjiz2o1c8gebdGrBLL96Rphut14W6j+CRzpZDXn+KvqXHoTfeednJbgkiIhBwYSNo
LR5gzJXFIYnOmn9bqQOkmiTYlr69tLNNNpOUV1W37tVK1jdmc0+eJn41gzRgbeVbuxYSdLyxgwOJ
hy4HRf8QztDUdTORLbr2Se5tVsYbx0mm1opSqVsCsIzv83vj0VVL3Vmb8bK6ofbi72eP6bDAqF9H
a6NehlSfwxKJe8nIMLspzXUX71R+k7jYyOZD/BSCcF4SANHUm9oklXObHLqcDIhtKrfDsdj2X/zI
H6d+3MpZL2ciPkYLhlLv/XNj6UTTxZneX3Sion1nIH+GDoIv1HLomufeJm6Jdv7fb+wnXaJjOL7N
nJnHaH5YP/pHC1jipGA6+oWZZMIxUJFa60Zr07bRdg2ttdJNnZbQoHaFRmhkjf3lX39tl2OViUTb
JhfT/b0t/bEc6OEURtJWxYWoB2w8ebxsrIi42bqo1x08i1VSvvVAeb745p+XBJZg9JiCggzxtW6+
/7XbfsTTM1TNZXSa9qrzthpaPBvZfm6E2hf9xX/4lT1qAJdVQaATRGf2/sO0Tu8D2ZR8mPQutW7s
WsJCGQm8RfJUagDnNcBFS4Ij1B470ReF4D98OspT0xWUH5RmrvehiVqy30cFQbAXrdB9ZhYzTjY8
mr0NJy+Oj+O1hKfHEDB8ZDL3/PcH7PPP7PtoD01hOwLz10dOi7DiCgdZ0VzavD3ULXRWT8ecN2dB
K7/9cp3id3y/TPFptMXAz8+q/o+NbF/qDRI/u70greh2NLJkt1ca8LZeOI+miCKCBKqRAXPqffE4
fdKCIgHnW3KLaeSiSjHF+1sc8W1crWIClucjIrdGv4/QQxf9pe80yGImb7FgJK06YpB9NgSsTrW3
tuK944dIMKtM38AY3LjSci4tc/a/34bfv/O7X4b2vmeZ7PYM9k1et/eXN2chIsYN9fNYd94yVONb
NBB54ZRVS9oI032KARfpOqNMP1WszB2H6Dp66mLBsMvKrU3n9YSxO5R7lXkmAKJfNzmKtyr54lI/
PTHIVYmbdAw2a49K/cOVDsUkHVU41cWv5uRbIhggkdb4TkX6M8JR+sWN+7SBzppsh7kHmguD0uzD
OgCCF1AJkcuX0VUmknJ0K1nQZ1+8g/ZHUSf2EwsJDX0bBgEocT8s7tJuzLIVWXwBc8NcM/fFN9Mg
Bi6a9lEdl9eOhVothJ/GQaSuDo7NdYBaNY+qd24BAPqnkszyTTAh7yFI/AqggLyp7Ng8pAY9BWd6
tryc0W6TEO4SaeiGpt7YTOKnh5BXi4IfPsmBey6DbilNYZGpG7+26XYXvrXMmhG1gU6hQhzplZYG
5Rkq4SoxO27ANFnbytXbO6j2q6DzhrvJXWeB8M/ICka7K09u3Y03XfxFefoPj6xnIUPEH8P2xOb0
4c60seV5fZsll6nLE3DzjIQHvSbPNyNDTp9o+aXJYC31FgOwlXuods0yZ+iq+696px9TEaxNZQ1P
ZIgtp4ZWQCP8ZmOhDv5iBxPzu/3+5eJKuUpeMZfD3u+//8cWVosihDJbxBdbavHWlIN5a3Sltg6H
jmTjjieqD0oEBRWnIgi9gTmDTBtefyLCtFVlGulKawcEgQGBMekU7yc/vs7dodunVr+FCNxeAxk/
dAEBlH9fFz7VHDyLWAL8ef/FHeB8OLUTltNokS2HWdoFL5On45ohG75lNOyej2k/89RXJJl/+kxW
yrnwcFEbiQ+fKeFVgKcfmrNIup9T1r4SVviUBek+9wJ2QwZgmh59UZMbv81U7+8RhT8fNovq/Hlp
eb8ApqbZCCfr1Bl+klkcHevi+uDQ1SO5GCEU99B4tvMjhqSuvsodxDuINOMFvwqHVaJg6nodk+4U
YuwZ86WOOSP22pXJka0dERiQGhVOaDLED7dDB/zDUQChzEND5w8TkBhuAVrTGdslxWLMz0LdDMh8
4CMH46kjEZhAXfzgJieixzarl0P1kBs/ZA2SEVijvbf8jR+9of8lSXuB+iOgtZ5bD065854KZyWL
Z9M8SBw38N4JdD2RUAVjdSFR/jAvddZOv/QTKM7qDeA6YbXkyqwKtU/do+Xcus1DQCPPebIya+1B
FuSCmzN5FUO5qcBJA/a2b0ZYtGQYfmP5ZfIV2/vA3biz3pQ/ap0WuCzY11FEbo3qi/X583bgcxL1
cMzQf6dY+7BwZjqs794RLJWmiYRC0eUM4psQfW1JDOrq768Di/GnV5mP400g/cHGm259eExiO8+x
bFry3FsbKe5KByDmbUs+babDJG7XRJ2ikH92PVLKjgE3sQwuUfccQesxv5nWq2G9KkmvqzqF1Wum
HaNgUU9rEHJTv0X8Bk0i0BnGPBjewziSHZA8hYNYYm5e+IGziZmXwd8meWapUFcMiEeghAT9WUbH
UsBxfu59tFLVL9FCBZkzrrlDbR+TKZssurrieX7yg6sxahY2th5C/JZjQYOdlgpB2Psh0tbkvCzH
pURJZ8meHoqkO0eHOe1W44BOgqGaX2JswAmPkRUHBBB5BoFEpBNc92rYvwi7AbN58p8Vp6oGA5iG
or+gbYDpvMy3A5c+0tgmlmsh8DLJQKfR+og8BissKaQt20rKpHv4Zn/HQyBpyjeL5HFAtZQthXfX
VOck/WUxRU6J5KjU3ovm7J97P7yLm2/lHKx7VUTPJSIe51D7HHlxFqF4y5NzwMVY/p7Ehr76ho4K
PbMCH4CMgie232o2luoVOmmr3ntiMT2WbH7wiRa+D492Hqj1D+LNuJDTwCjcIL4gTa8FlgWLUN5V
Hq376k67Yzw4/DAPKl/SqI+3JRzlZk2uLC0pCz0HjRtkbEQuIuljt9RXqfdDikfNX5chFHv+mNUg
V30KyZe4AwguWzfZZcXW55AcXMXoGeV3v6U3uRfuvh43EADkbMubOcDadfL7L6vxtmtQo2OUa9UT
kdsM5r715TfFQBc5rgTH/yh/Te6KuV7vbXEZMqltxL2fXgXZsoBq2D2H3j6bvrvDy8ST6eFi8ag7
5qF1H61T1jGeE8aj/rbs16a38tQBYTxLIf8thutGu6RIpNI9hzMlrtIMBcF13q/JlnJQjBTtj3Qe
LJNO0+4L487i4rXq12DcDdklUJeEqWNrr3GNeM3eYWsv04ciOhZkkRlbEW6j/ApQR5Bcpz1E56u6
n8/55rRDJllMt0ZxgDZQWJvcPo/yCUefOTyQW5Xv+/J29LYKI3l836R4BM9Gf+pRAARPgtdjUnvb
X/veNYr23N6JYgeaghRWWNKzD/2LjpP1uSbAH8w2N8vhDOq+T2UsMVyYqYczuAQtRmSaJUTWFmSz
jYZ+SRIgA1PtyFurq61Fm4fXhRLxKoD4uo102il1L2gQp8rnRUA6VxP8unAHE568kyNoyANmKURB
DPdeUtx3wTzIFYSJuDoyiFkRVqDagtagtrUKacUMFcQNspMWhHGnSzt68jvTWFRuXiObHTCgEDpd
d8s4cxB+khWZDmi0/r64fj6HUhlhPZwPhD5pWx/5lECK28SItOwiAl2enGgAwUxuOhlli2kw2IwH
XC1e+EOR9Logyrz/6hj+6Z5wAbNRcDZBzsfwD+1XuzcGd7Lt7MIpzroOqxNtgXFTddZb3KIh7Lq+
x+VDlxjQvlwW6fQL9zjDp4oH/e+/xXz331Uj85VYPuMSnZMq6p/31Qjxt5GfJUN+mTL9W2hP7N0j
R6+SmnfriBtCLMKvitS5rPr0kY6pMznWbc6BH7oARW5m7SQseqCt7FZeWchll7o/zcr3TrkV4qDo
xd5pCnIEyzZYB1Zz2yhxb7IZzikESPuc/CEUDf+aNwK6tYph2ZFF64tXV7FpYYNWX/xKv+Vd768Z
u4FHdUr1jzjtY2EdT0GcjnGdoofj+RiMItoOSifEPeiHlSHjbl1l8HZEyLmJ+Kwt3J/w1KG1CJk7
9sS3bizAEdtRJ9ZF9BbkFHLY0j40NmFAprFdlP4WVB1mmDxBldF27bY1KgcMBvKrKIp/joXbXo9G
voXYrX/x7axPN8Qy8GZyS2wLP4f7odRox0oFpTWlF4G7YiG99n7Uk93fnzPxqZ4x33/Ih7sehHYq
RBqgqGnBksXw4Tax0VQIavgfy8P654Zi4zgZPdmMcHWn9Z/r/rZQWbVJXL3ZZBy9DShCysMoJAe0
X4yfljqaBsLARwSvyH0DhYkpdyxcfpq3I14Gf0KluRt/xd01vyrlP7/Fc1dd0M7yTA8Z+Ye3uIo9
cPXRpJ2dDoVTSZzKutYHugReKPdRxaHFoS7ow2tbzX3eMGzw13rEUYTS++IW/u7lf3hAGWE4qCbn
WQbH1ffvcedbwcgxSTv3dba1O3PY1gSHEpZr7Utb4FYQFRAv5HlWChXfGM1bsksoEjBMrEObIswm
anubuF8pGv/xwgAZIiLkdTehVby/sKKSRUJYmXaufWj6sLvP5lTvqQ+IFlcSF3DRfRuIz1UB9zCP
gP/QUFgSYIM+VVPt0tSiS5mr5y8ex8+LEMd5Vj3uno3D5beH84+TctOTc0KubHjJAq+4mTjPOma/
DTJPHqYi2EPnb8hy9MIlRCBSC/mnlk5bOQfbNtaJdlAlzJ96bemFtgsJsKZWcN4KPxo3NUibpcIg
8fuC/xVY5Rj/bMhnfOs+YlPekVZuq9fi0jWvr93xpfr4T/4fBKy4bEn/O19lExczV+VPrMr8L/w3
VcU0/mN77J9s5DR0Z7DK/6OqCP0/9uzv8AUGXNQANu/u/1BVXP0/HKroPzseA3iYZTwa/0NVsf3/
uMh7OW7Nekam0Na/oap8OOm7uo4OAWcoSi3qDId64/2jD+VMRlFH8kdSuPZjXIRImZ3WartFIg3E
bJNq0BuRSN3TReqNiF3XICtAn/TyKZR878Ufv9zpv1eDP90R/3RBHGHx59HWYMv/2BqWIUVJh9p3
ZdSDRps/crRzGJodzKu4li+j6BXa884DGh9UHtmSDInKJxjk6Uuud/Rf//310AaGV0AyC//jzUfu
P17CqiU/Cyu8hs3E7n6QLBIqzADzOaPyNT3Z9FnN2aASXr3QTc3R0dAo4y4HiletwlLgGv/7Bc03
5P8votwwh5hrNN4ez4djsyW8vx690YogNFtiJ4qcaIa6nICFCEeaZGL2Dit7VihVbpzU85oFGZPG
mnScsPuiOny/U85XgTrHoDSElkCV6s7b9R+/StuI1vQqz5zDz2uahjT0KQEbD2WZS0LqQnYyvDga
yUKbrJBuuvv7j/D54y0YOQ6LtcP7wYj1/cd3fZGMvkUdM8PJ1JIphrSWJOJymNTpfxyjYSLRWbPL
dtZC5F+2Poz32+qs/8dw6DHEQOPn858Pd0H6k0nUkTutU36kFy9xLW1R0/NvFn7TyWcvHryJSKcR
sgtgpJE2TO9W98MkO2Y6pt9+G2Ld6v/ts8pVIT5kQEeBxNV5cyH9x12xVegGkogLRpOpeE71kqOR
JJzbXLmQ6YpVWI/1D4D6RHvVcn4+epFl5CH6HCGU2zdfzdvZqj7eKcZLuIBJUMOOwB37uOczRnHc
rq28VVNoiEFjvTHQ1tq61K97EsuGO9aBkAA+zwzvFN3CSz4qHbqCoxXm0quy8IcpiehYZLwWFADV
gGC2zlOb6Jkpbr9HY4F9Ki5rzbiwOlndeugpcK/CEXTw0uk749FrxzBYJUQJxFvZepFcOZmrEVra
Cw5ViCicepmhFfqmZJ6+URvRppC1l7cYOplRIMSrUIO1nDi61aClPtgOED3kkmiuzJ6cPPTp0vg1
1A/plt1wHEF0hmsQmvNEX1mZtojkRGeoCJKq2kl4aNjlwxgvssMITuNMbUp6HXHvXgDdeR4b+Wgr
Tqid7y0Kc+TkKYIJy8DQcXJFLhv8SvzAZ7AAD3BpZhG+cR3npvZkaII5vvBk8qbTRHdWVhsbIQQf
EhlWlH9duIHcPJ6yKigvvTLLegX2FRvRnHTVQVMdAizrcUmPLR79csRoMbTFNiesKyJTWXRQArLY
oEKKJwWEGPtcSgi9bLrV1DfwsAjm1l+U1g/+Fh4f+cfI35x0SX4czgpQhygrZeSUuIdgtiFZMlvv
pGqRgojQzFFsRE9TH9LLIPpVhESsZY5lDTSUmeYweJkM6z4eIGmSzBh1aqVyDZGmzd81VkOe9pht
GNecgsIo8mXtKOsVxI+/mOTUoYw3SaxzVP5zUsK6MqE0Jr90rbkqAieGvUSw5ZpwM2dYWUxoJO7a
SjHUV1kR78O88Gk74hqvTlk+6tg7gikQC6vqBC3qhFHpQgHMJCUMLzptwoYHphzwS/QkS43XIcq1
iT+cIZbToF8bw1ZbBAY+WIh+9TI2x3MglEkfgiQbPNJCie6SWXq26QrnpifuviRR7BuhnQP+iDTE
L+jbPMDMhfVzpLVEgUKW6u2XMA547TvP5k3Rw9eUoLlVE5oxwcS14lDSjbhyZUovHoYggtbQNEn2
I0E1XTiln+KNzXfDBAzK79v7ypfY1JLMDdaxhd4MMPC9SFXLrK2ua4V7LFFQbXFJyk6ZgC/GEgsm
5b+/K5tg3ocSyFdTxd5jVbl7axGwQTeNNi/LJe1xPcppMw4PWZQjb/ayas+EjvFP6w+GtzQZE91I
g5FQKNOzb7XGUw5Jwb6yNUthKjEKjuRVJna8BltdCowlBUlhPuLcrNcfQyM6jm4+vbDK5Xey1toX
PXYxnIgiz8+tTABzZpmlnQd65OPWDj3QOx3WDVroO9PGdzzmcrrSGswu/BPHMi0gigHwcOeaiHNW
boIOR3XdFvG0DhyyackeS/iTMkJta9lq2IzzrifcNQ5xZI/PoH2ZSdCe0oNdS4caevS3MlDFuhYS
9KxilJyhGBfjdqTlsMutdgcI6jCgNhuCfR30OgLQSO6sIaubPcRSjQVetSc4it4hVsTewPfSR4TK
4Hg6XcgV8KxcO6aQfeE8OEn8UPWGxk/tNmo9aei7aH2t6qDuaDgW2pL7MdwESHINAv3aO1BN7S4k
e/C6tNzhO80C84XTr4O9M0d4UTsnv7f2fubuY386sTpc61izutC6T9O0WI9tPj7VGXGp4bxWQO98
YWeCy8GKp9u4LmD50VdAPhhGzs7O1bismpiwevem1fKfPklp+hBVzyJKphufE6xc641l8XXpNQ/q
YTDp7dMT8PBzkRl8Yj7l8Yh64VbzObCP6K0sO76SVRDsxsDwrsogW7QSnjac573nEy42c3jN2EYH
ORplKa5bdFbBU+4M9snPQtIE6PGM4jB5+ZjdgeB7KulAXJyKiM17o6rcGyVn0oTUXopAhbc1k80F
SGkRHzsvlf2vTAvov9I986MbVydx/jkzTdJzQ1GyB3pDleIJ0oR2rqqowuMNAZ2hRtSa2dJ0lDCX
FmnU8bblsPnK79xfGzwE1TodUkWi6iCGTaMiojpLzRiefLes863LD47QXbbRmiahuynIEGQDHKKH
0PGjw1BWOR75WKMxbziy25pRIJONnVZxu0osOe3MLsJWR0ifeZROnr/lQQ8kNdFNudIqh6RJi07M
i17IZM13lrBf4hCNWu5VGySZXXDlQI7yV5UTe+faG4qzrZlzxPQYxR4q5txejVZfvjmkaLIcT9H4
QFTfQOxzNEiaeTx+p6gjRWxjZlXEgI7+4o3RRNm0JMOZuqbOpk0zwKDFhWUgPR8SfcK3P/XP/URs
Ch4yHVbb4MrkEPek1y04+ML77r0Q09UUtu0Bh6YdkoQZdtGisyN5bgqb6UTNEPTY+2m0Lz2E2asW
wLG/8Qgz7XZSFwPu3aCsUe+2vQLqQyQpuzMHjgp9n2kEz1PgRTg+6yHEp91R4a3szmY0EnVFdtMm
KQrKkfoQr4LV/Eoay0R03/RPZSwJ8YMfjVmVUWk04WeEG143aPhIsK55KTL6/NYQr0JEwcHIgcck
1zhZl11MLB+T4BwC9xBJ7dSmzdhuLFpX4bbS0A9D+E1ek0RMyzaqe8Rp0+zb6qdiM3Y2W6CEvexQ
Y5Ei7Fv5hrxkGwceEyqhuQsbkiKL98iTj79Wb41y32T5CZw3m7IjxBZ2N7niBrGAeDei7jrTFIGA
iRZXg7spg6FSdzYin03kzvuTVqU4+pNY26gwcW7oi12L+nvWC/qQbZQ/dEUuDpHQmP5ZyJrxsYKk
Hw6J1W5aD9qBlrn3xRC++D2uNzX6S5kTNOo4O9MobzMD8H0mh+te2Wvpg+BX03R2pgh5YzTo+ypT
5ioMe2AdU2iuGi/diil5gfw9NCvNcbTswAsmbgSJkU9OWE/JyqEMzdGXWaGx19uU/Ga71UFTdYmb
SURACQuPVk/upODi+i0VqvSiNA6PcSbL8hzRxcTvU+g5phG7SP1wHRjInt4MCjb9NssMfXgyAjiR
8IKhM21UJMkx2ThFjse0aR3ICP0ESGht4j9gbt6Fuo7YkiNf/YwKUE5zWRmZKTnI2tCrm8Kqa7nt
kgRnpUXQUvI6FQXWmbwPxu7cjBLeI6mZAA/cOBbOosrQd6ValJ0Dy31me2t7BlbWo59E4VOpVLr0
Oie7BoQKNr0W7a0t0wTBqUtVHWD+MJ0YNngcpJsRwtSyzpz6tpWq+hXIeWTkw6fsRP5LVRgg6Ulx
ere8Yu8Mrn9ncVQ4+l2FBWYADpAFEpqTqjGtlCPPfRSodVJCdKBf2L+OfRnxtRRtQsvqGTvYqnuy
IocRaeuVyJ6UYrgobuLEwg1Jh2IxFjYI0Txsd1IIiXxeuuFFl0o8Qg73dxCvh7WyXbXlzAi7Lu/k
bRYFxTqXsM4ITo8vcYi/UxbhsJl0/dq0Jv2WFdq+s6kqVnpkp89+r9W3PTQoCXQBCHsJgfnOsbEB
JH7z2BWAOyk1h3XbwijXuWREuvpMyjS7Q4Ldf9ULW9w2cqjXeoH3iTy/LUuU9q1x5Q3LAY5+3Z69
jTGHEphpKaeeIK+iJ1bXg+rIa850XDeeRXwApS+jcmXgo6dJkrhFsTZGzGCRIHuiqCPSYsf0pSqq
hypJrAN71k0djNR4zmzWDG3vnHhFuNHmG+JUgGYTCzT3snXiJ/JfTwZEo7Xy0WIYZXQ2YXevR2Hf
sx9FG1eI8K6C6bPKiFReFqbVvmR6odYB4RJbX6/TX15qFVdRNEsZe0g40cSYd0igcChZXVm1Vxyy
rNNW/EGQwKCsv5YSik8V9fkDilO17f3+RCSkceO1kfOioKIsexD9t21kZj+ou976RKxLC7Kc7k0H
U/neSmVDe4jafk/8A9hcyyq/hWX0YBtkysZ9cszCQizQuFuX3DMCDo8j+HmOYuikeskovfe8Q8Qp
+dqaQNQnZTjifmYegtD/ME2D3MC/QkONYS12MVsP5nSdJekPI7FWJUNyGev5PRz5+8aD4ep7ZXcf
KZO/bgfxFTT0F2Ex1FZxdoQjfDtUldo0TVpfsxZmO+ocGK9uP8Gf1LC66o+cF4kyabhBtKNhehOe
7cRIUa3nKQwRTPnmQ4QhHrP/kYZw/FQgnPH9UKwCyy6va8P6VquuwYTbhMcijGb9jKLyqton3p9u
je0ClkZA+aU3Y43Yp2N0RKQ7P4v7q7CsYNGY1VOtgIpgM/JrIpk9aaEICPk1ifMklhhNFA257C5s
8eUoIx9XZmUdHM2/LwsgOz5Qq41f6cHJMSiDHQlZpAjqi8iCR+G3+c5GYIt7VkFj7JtyMdZBtvZ6
QrPFoAkQ4RQrxC6W66FJu9tCL482MaxLMVnhhuFlfZiaN5NvX0r3u6MZv1I/vyf6mV3N8q5IUSHU
mOgc/MN4cBTpB2sxjMP3iFzptW1Yv9BNAsAPblRYNHvfm+Si8TAUpVBRB6FTsBZX0zgD5gHpYvEw
0R71mb2PvZo+ey/6TdiYHDzNvjqkoN9XviTIveihm9TtoJP/O3DXtKY4+dKDnhIXzkNTohcvMtEg
AKkPnh+iXWIvtTdlXnIoq8MmAwCTbRsLV7Mdtu5CCzRk9nUevI2eyndE3GULdCv7sh6qg9W0Hb6h
2j/gmrqjb1fsCfRZdEZno5WJw5MA29J3uGaMdOSl8JcIcvn7hIMvlY4deSxvp17dumF3V9M8WHhe
3FwpAm23cRqZV+aIIahghrQXtX5ufTXdOeX0fSqdRxm4u9At7sdouHX0jkWqQODVGN3ObDC/287k
3RpRTgKN8Sam8ZSSzNtq3T4B8CIkKh/lUImqlllLfi1cANu6Hkd3qAeX7VBfkboCE8EWd1nz2ITZ
Tad2GaE+Y6mOUY2SpEs2lfVqjtqLJkrOfHgphHasOYc0JPTZcbpvVL6ItHztSo3lBb5+T/5xWWBA
lzHKMCgMg+p+TZH3LU8hI3gYbEmdWwy2XE/mQUum41DRQ2KhYjhEV1AsfHcawpswRiL6y58GM7ht
agLn72mepAh8NRMopp15Y7s0khzmZNyTUbbJYMGM15Vnt8jMrMgU6FhUrHb8MF0FRzmANgzN0nCL
TRCgdwDX1WD8uScjwKlTjkV9i5ykxQ4BSHAaK/9YW2XWHasksnrgK3CJBTDYabS8xWi5Wv1sj3Zd
Pbl1VZILJKtGPAeBcvMHPUwDdkVtzsE6DFJMRIwL1XU7I3DymxB9abhy6zTq9mROeHyc5iID5xAR
avErOSB7v3P771ZYY9qu20fL7n/xFCznGlpN8mGItW6BZjNfBUVoEi2ET2Oe2+V7mjIGtSMVxUo5
iXqpRveKANhqS5Okh+cN2AkodvBGx7VdBXkAVbFNmPW2UU9BkTd3nTM6mzGA2ON2Ab3tuFsFdeYf
Aa/IW95ssUuVk91W9D0Xg6OBidKLl8wIi3tfxThYAGaTw2KE4coPtQdL86zvxEWUif5jiiOorFN0
aaRprcNaRTBDscBpXvxf7J3Hkt1I2p7v5V8PJuDNQpvjTVmyisXiBkELIBMuM4GEuXo9p2ek6OYv
9YT22nT09JBlcIDE9712+BIX4oPox7DGZz1+8Xpz0SajAt6Ln8M2jl7Tqcq2fiLOFpjRSdrTUIXI
T6T42k8GLVSR+gdqQrhzpPeEJFnVOzH0v7Je3k+Mhh+CyBWSw8r4LzrOziOt4oe2qxCjpWQzDdOq
Tl0SDKBd1b4SLgKwcCwuRS2nXTaE8lSl6JgwZYLKOMDNftpEGLVQ1G6Rz1/qYXQuXoJCMSi+O9xk
UAuszCJ+qla0/ttcrwZ7H6uwcsbsKuL0M5XdSJVJLM7D6SQ8732QqyRavCLwLFgFKfQx6W5N0D4Z
nPRnviAsEI1TZjOY8To4bYKBKH3CZVF9jFu6W2aneStGZp1gqQirIzyHI9Q52BajMR02+BpHdUf7
6taK9sSxnj0VETbfAuMB2VyC/CdapklyZUkEjHTUubjlISFozA9lS6QbSZbVZ7Vq9+Snw0uokSjo
ch7PVMgt995EXhsIFWLLW+AyLP0OjCd5SqioIGRrCIhjyTL9sDil87VM/XKvAwfqZmE0FZ0N9vQh
jozKIvKO0gCk5hkv+UxGy0Yt1RuyFItDJEqm7ZqMpMMN/pcuQd0WRmzLajHnNYk+1KQQsrhF2LQa
P3kJmE4IEnVY4Yewfa3TrDzxaHEmr/YD/WCcflVcbcsyDU8udfS+g+AGSHe59oxcRFkRluDVOGFk
2U2kPpjoEEV0znXle1A0KSKuqTsBeGJzZ+tAlGmZ3/NZXmJhu6NZ0N+lihYZHa3qIQeTPMqidu64
Dz3G5TqMtsov5le9JB+HjJB7g/aTiWetv1bGfx4QhjdQhPj8J6S97tSkpzEpx5M/h18wRv2cXGKU
b/Gg1xrdzpshSn1PodFDDtF+cYQD+JmEp1r28s6hifzdy4P6QMbje52Uj0ER7G07PpbAcduxj6Yj
1tAr/RrA/EXYHSmwRznuBw9947RkunLVMAAvm6Flrl/oQtvBBbQbit/g65f6PZkaDADjQuR2RlFL
TlRwbONd2oAdVivrDI5qQCGbF6coMw+r2/5U/jAfEt60AP3IRAPujko231IRlue84vxhFceDEIX8
r5t3N2UZARtCDX2Tli19/DW6yShZMq5tVT0snTipzPZ73xSZ2EgK2QFIMvdulfqwQoQAT9IOkLb3
Tbrqg8VXemhp9GYfYqVd1uxNLfpx0tmnoMftsZU6r655K6sOuy8lXSUG5BkC5tiK8CuvHDpUMvu2
zNC0KV3bZI9OT7iHKhDKpS5OoUO5UZ0Xdt84JJw3bvzdtgsasjGvv7m6pMArc3EHojrf6yWLb0vB
jYrJvf3oqsOaS3EMjS5PMYDqfTOu2d7EvJQX1HC4VcNj3dLEEJO7G1f1urHTUp7sNGT7vJ9eQ1+9
Y9p+8Tsc5E5SsumL9Xmxem/DNjjywDIAGW86uvF0k5Ynp5BAqM+9dMTT0HXDrp/qoxrXL13XEFjc
yx9xS84vpeVoGT3SQ9qMF8JsEGlmRIFGfXkES3MfFBmemxkUY6fjLvnsac853AKTt9gLvX0fUExk
+uQYr072KWO32vnrMO+DNnSfZJtfwRQesUZ5W3+wt4Q9pD4IaLh4dXYpPeddFF6NsHUE58jzTyNt
beQxYUR5pUHp0QAt7dVI+ZAX5Oo11VpcVEnNIbNdoQ+SJ+6gonpCRsjRHKWkirXOwseQ62DflcHw
jN8f6Wxmf2qbeNtWVOQv0uu0UT3zkWhr9SLacWCY8H9JFYudPwzLJiFPMdGBZUyiwKjR1WuXqot1
7NOY53fkn5DhHKTOA6KAn6oI9bUPk1cfi43baLq8PRK1+uFMTF/ykSryX4FXnXpWVJaVMdyZHnO6
oFuAYaFCGi3n9YsDCrhp12LcRPDeNEhF86YbFvLyCuoGqQNsLmis23Nqx+RhQvosVfVhmUuzR9E9
I6O21SmPFcMlzJEHIVWAncFBEXDTmuyCP1GesmIZt8nAVZioDcL+PuDhTTrLYRaInpZHP3h1iiF4
YgwOP4Wj4TEEuLgwI0+7gKmGaByHeq0wQmUcWbZ2KB519emaAscBNsXVeCddjgVvGetXURH0XBcM
sCknZZ9OH7zZJ17EIa197RZL+oin96ar6OQdizY7ARVd2EzkYZ0tICYf6B5Jm6S8Jc0347zeeIoU
w0TPqjQF+d7MCM2icSl3g6PFwa+ZljLtyms9Dsk50rwYXYaSXRaJyyy6+uSFoHGAMh/zxCt+Wm0R
bTmWKXkm8QUqtf2RkkpzTRbzmnbwXl5Xg5fXfbtNbmIJ1wD3Ubf5IMGSd0xkAGiUXj7y2BQfAnIH
reMmp4VveSEN40hwb/EUh52FRmajQblL16INSnfnOvM9xdvqMgOlMotFz3io6h221Oe2dxllGDy3
DAqXoSGdYRBfB2959JIZ5iJuOBo1Ezyr9GyrH/CfRDjV5TV0F9C5qQ3YweAnjlGQfU+Gm/EYybJb
8O5NFplsfZGtp6LIhnOi6XoRsTNxC7QwKNKs+mtdRPnRBvF9l/b3RdzFJxac7rVRkKocVN9r37H7
NR1HNvVJ3i9Z+yHNeaW3U/3cFk15rdinD+Xs+CSU4q6WXrED2/9ssYvtWKcWHNpSPQNQ64cuW8xx
GcnLqh0kIqEaknsOMp4dB73+KEJIxYT01FGSmu8EJIQl8UypDVvSA91+hOnO4dnmgmCukLmQJI5f
uY9i0Lb0J6Dpp5lgIA/UqYfpWEaVOq95VO4CJ/W+C3QV5Y6KLMSEa37qrCsfuxCBuKoD8+KPTGyl
Fa9MJgFJQGn/6AkBoDXAVYpOk3IZwnM72cwIOHK6jRGJuhz86Ntk1t85YbKeNafQxrs9ieOatMc2
KoNTZR1F75+hZcyIxtunRUdg52qkf0BrbWClu4rcNBtKyLJ8Il+KZkqggs5E088OIIfTwa/mO0kh
I0GnFBZ+RDZDhL/IPU0IHtIOj2bEJXT2Zhmyp1XEhLk2FKElGAY6+3FImuqjsHg0mRtvCGek4wZA
xKnjFxqU2L5EMBoiYeuioFo2LMC7iEAvKjZKuLPb27z7vCpdfXcdJ/uClEe9odYkvoIvRoJG7Thk
AUFlMk6BOCDjJzLgE1P7/JkKmiLYjN6YlltHSGUYKdzc3g+2ZZ9OojFJdwB0uv5hwCumRwlW/EOx
V/SM8aolgydNavdqtKRCwhEB43dFbAT+EM5GklHdvH1O0I/gIW386BQtonKJNowyQClTVTRboHJ6
B82x4D5ONIvNsjjTtclhgFHCTBXgbrvoT/Ma86x0UVkW11qgAwb57ctu75eT92gJ0fiSNXqmeZNK
T5TByi4CG4bjBQdnAmO/xvMi3wPGyu7UKJV+a2tU9Ei+iu5ttJZ0VAN4/KOXo/u96KxXUnZGVjYP
CX2t24wy3IteNIv+YtYfIcTXrSeyUT9bD8cOxFn9pXZK7sokqQn7l3j5xDnQ60jAoVQ+ns447L8X
w8jB1RQ6BaaptN9s9JTKbpsX8iYFc7u5gueS4pd1pqS+IMe37qFY6WtxWRBC4+H3bD6m3RLSy5Q0
57kwt6O1l8NTJhhcdysA4ldqUGuirr2R9hU+FtoO+wIwmMg5sNRrnciZQMd4WUmmEMTLjb1x0nMJ
jUc8Cu+c16mcsuUEWZEzMJY5ih5vyInwiqKEpoy0H7lfuKbqY6TCISTsrYXONUuqxnOG4BoVdY18
qC9RhmzBPSkvYSvGg0owbDrvh5i0ATgwtBW7UM7+K9pVUHtPt1O/6dKKEJexv41uiQ4JmVBeQ0Yy
1X1EvNUm2WqK2b4gUUgpiCkzm26qrEHTQFEpfTK1ILWkahvIDM+EQBOFIoNS8JmZ7eJ7Ec6/mlWp
qOJu2Pp1rAm1w2UlPiApk/ywbqwfbLaG6dnxgXkD4jvmzTz2c7FzmgCbUdCUJBiVpaTryw95vNx6
Mg/pEmmH1mJPvMtJ27cygRR3LS2EZKpUNCaYMpqZ1LQHVdWHZTlClIbDJXQLD79DUCIxwHDMkbwm
ZUlcMi0Mn3qlvPe2YoehcrJTlCkr2f3q+4qC6Tme1vcoQOTI898Ez00acO7whymbWDv9ohuYwK0q
kjplCfBqw+qc3+5YADl/0zRV9TavLWE6tR6UPAjuiBdv1vaalA4G0GyKArMPS9XpXZwoqrvoKU2y
OzjvCiIGOeF6L3rd+EhhKoQVkdHex5aN6UFmIXYc0WR0aloaR529aLv0hzcECrKzGMnV6AeB1zKa
xj+4S6ci0i0vTUi64OKebT+CpPTg5rDrVYZ3MSTA5psexTTtSQnHhQdY69vjLAVODVJP6MQI84E5
uMU/y53qdqahFJX7fTPn4/S9Sq3x973OdLRb58Yj2IyWYALWETuDDHto7XaZ8VBYMFHminvAI2qo
rgHLaHkUOMNE0PovgCZOwlQaB48dlyUDj5L0gUyJ51B6PFvIJztLhSVHmfBHyxZxIQWr3tlxraIN
P2BAAFdfexfJdkWqYzTBNPHVyI1s8rrON1NgYgqZyC74VFmLG42q7TojhDdBvG1oJHivdD5WO0T8
7XoMk378EIZCfDMqmd8UkAWx0FXarPsiHjLmopUhFX6xHsf96nXB1066WNOmfBD72KVtc7MOvRNx
Ckmy3oKiBiGVYRQTHOeJ+L0sGMkOphAuD4HO+DvpCF9ZttL7DICLTzxjG4/3ovTiW1JoCrcCSexU
mzYZcYqOIyc58iFFwruTa/FFNrDAm074fPaoS7gXCTBcH0uzxHyM9Hi/LKaq5c6tG75D7FF7npr+
lsBc4RpzCidpCGXP0/rgEB8m9pnqQrsh3yOm5EeByhGdVzH9AoC5I/dSph1YQh90P/LLMGGdzaMV
Cl2S+JU0Y/PFU1kRM2BShb0ps4JtMyDVjOBObLkYKxuT5Ru4T+CImk/dEEQ4cBDmdSa/pWOaQ/IK
u2yQCC3LJkeOE11weICA134L858NUaBP/HaL3Md9IqKTpFz5ORaRgxksY2/aw5MmzWnm8/wodDrl
9Lx6YIKEntTB5h+q8JfeLAQ7eovMP4VLi85tSMKZdFAwkhXi3rXvbtp0FM166Ee4cl7wfUpnftnE
Cxw+fD9k04itCfr/5L/4a5TBrSrTuwXUJHiXkPH7v2dhTm2/5NTEovpqfewCjZMRuhrUYcxAGlB2
noFWMEfQa8annejbuuEm2KK5FOXr34tmf1cO86PwU9xylvCxow/9zeUQSaYPGGW9z9FIZFs3GGQN
q6gSf+u26iYw1KuHZzHSA7Xgayd5yflF8G9F9f93CfyXdzNI/99tAufha7382STwx5//d/dq+k/g
BrrMcJyRqk3+y/9yCcT/RNSLaC4JSf+KeEgR9f7bJRAmuAQi303wTJIxBKL2v10CQfRPXGA3t40b
Z7RtElX0/9C9etMN/1lz7sX0dRITE/LzRSSO/Ca37qJG3dSoPi+agTq3xP2KdBWh3UAXxurDU5cR
ers/XZv/oxHAv92Qf/62RD8mEV4hkGK8kHgA/ypnxn4ndejdHED5YNbXfsK9eUbz2Se7LBfZuLPW
iPiuy5e+fxAipV0T+tSLOJ7DVkG0O5G+BLlfazZxnQb73CQe0TIuKptzSMbQvufa/vAK3wPMQFdZ
bztdZh3nRrK472nduXDzGavsxTVV0+3QivXtPlF2JqBY5sG1lw1Mm+j9/g15yfLDsQLf/WqQiBbS
hX/PE2M/WylKe5jCavW37HSTfiI+vf8YI9agRXDq1/iCNwPpIx4nkn7rNQs/R+h00LLh3lr40eaJ
MOMsxTexh3vgdwAD8qhEkDFZ5Lz2HZzE2cJLeDtjAaQDYdVVci2tjanNGlB9gPtrHU5nAMoZ/WOG
UHTXFeh0G28cn3k3eY9EDbLXuBDC79j6Hx1YELODIpjuUYe1h1IDmxJwPyWfmxb4F5DHhN0TZZJd
Q9R/NzsfCR2g3WcAmanvXIh+6tUhesTRKz35Pnlt/Da76HpaX8fhNuqb/h0LgX5023T6NpoQbiDi
kMrp+Vr5RWHosn4LdeE3326jyrQPkVT7mzooEfchikElOjiN751ctmuKD4Iy241O08NdK5fDa10K
1AK5T1JELmm5D3hd9BBQxUCVKcDMOk41XXJIutX4VC2LteQupXxPiDD17kZduY3VgqIyMEF468BL
6NCoBrATY5zwknZN9ZKEHfGMojDTTfKYi++Uuqt0M1cqqqgKr/34OAcDNnfWwNAljaDBJXFcrV/T
6b2mBNQ8AkjZ6UfKS94LLhlCcjLwwmJ1+wvRAE0HQ2DGZjuqSpinxu36d9cK/lVS9E7JWahQSA1V
7VcgS0nVdY9860WJAzWprSRbN8v1kyTPTz6pYBzkMV+aGTTIn9tSHIch4P7yoobEmllpp2CvWDrY
693k+wECJoXT4rXpfdqIIm577sKYLYlijQ7RZUDx3r/+Y7qiZj7NmU8nbelmfOV8nZGEUBibxgRX
1X2RriycUx5R4FFlRMCcI5knMUSiUyy7pWhic+iTuHTeCPHkqq0IArm1q5V0gsrGwd5RU6M3yzTy
W7cBCt5tQSEOYFNblUSuASe8I5sP2x16bmbhJOgiXAUJKC7pHox5rQ35+86oB/fYJbMnX22teVTc
fmb9RZRYi0/JUGr5NLF/Ni9D1TWG1KaKc2MwKTckEy7ScxEL81KFyqmIHKCRYEeneZp8h2MXyc7T
tXaPLM7xj8E41a+aPebD4Hd99F62Ka3FY8cqQQHsRUpPH5xiTT8FIpQZwQUmfClUlTx0o+feqwUt
CLHyijkLD6+/he8G17VLiH4VUYtJzrWPJqUtcBWg5RwPaxG9Bou0p6jgsxpo7wGzKLYDYOtTVnT1
k4ooyhmbtHIJQKrmayC9/JMFCNN76TsVlX9++9IGzS/V5ROC8mqOjm49eOeRah3GgorBb6mCh5LT
uN6qLJw+th4nYV353Q+/QfEtZzd+rrsGHpZQ4qSI3qygdqVtS7KfV+8TPoqfDR/0PQp7taMH4+TM
E/iZonk2acdv7dA84v+l/GAA2nJz56MjIExgUZdddvtkskVtBgcUG14Cmof9uxqO/UAAjimZX9mI
gd9IOOJ+sEe8BBtnqeD8DeWtMQn+SKM4WYFH+xnHa/WA1u1T2gTI29eVmHYw3KQDpkV023/2Co8S
KvmpDZdr6rOSuF5xGVc0qm6pLkOsIRJkeF4yxWaY36103yJx42UQjOu16Ex9KLy1OYZ5zR2C6isY
ag6wUXzg7TWR/c7jWoTNxe85QgWSP46p6G1NlhfUnelmdAv1KzHjKUrIPam69S7P7Zd+dbotclVa
p4ETbkm8HZIOQAP4S01dbnAcK/wqSKCCbkQKEfzAYnd2vJoiVJ+QViTZ74TWIpDNkbUjJneBht32
0HvOnS+KlyATB9711PBmyy0CQsMi5ClWtt1SiZtkey1HlvUgfVZu5hAzMah77MuXQrbZw5hHz25v
p23ZcPfk2fhmKQNzRUkgoqnuhiw6EW2HHEgWD35FuP04E21XhOJY9IvYB9Jfzux0nzk6JzL95UEP
rUJCimNn60hcGE6ffRPWzNMmHCoBH2JjliuXs3DDczQ9Z+kMe8k5s49Acj2NZQIGAS+RHsxgyXpf
SCwfSOhCi5o0JEnNtqYaLUIXLhTkdB9DweCaj05TGwsy1nOkd+NcYDHx9ESbQhgXn/EHFzwFK2pJ
UgirfleCtF50PtMSASvxNVNN8SVz+j7exonGt4wU745TYnnUpm93Hfps4nCAOLGyt1/LHDjgAFCy
7sZGyGG/9FwtuIgd3V/yVMQyB/cSQU/aLsv8i+lHR2xKMYEo5usNIp2yWwWSqu7LQmJ/GMmH3Lmz
Ne9zOXgn7ZbJlz72ifnt6uoZ5jHglSCtpX5riR9HL/vqRgq1VeGQFESyWi2Pnld08bdIZoN3lw38
NYR7IKlUDDEcbhJk68c+Bj6YhjHeFqtTPiqvmH9lCu9d1nVSbbvFqd6itF+3pIqJeIsVSBa70UNA
u5G58qt9mAcYbUycA0b7bk08ER9j+uaKenhoKjrICF4paUloXek+F81Aa4rjtvzS/oTYshDUkDUY
Qxmvep0cRwucaqwuHxt2qSMCkeRb5lp5WnGZXVIJ1JMlsMrIpAbyUktRbxFnLrwCxczOWpHkrtxY
MU1k0XPSR3ScLCPewtg4Ut17flZt69ImatNJ0x8itHoflaKDz+e/zgAoHQrhavZ3vWckb/iisN9p
zVmOIBbeZ9Wj+OX0q5Gwt+ykSDLrsTwVHc16Br8mATLj4B8K62Q07qrK/ZRMuKfge1CWquFEskQD
I+cC9mqH44W0CcJgiym894RKLoXfdB/TOXmrePHsjAHB2rjWnBD3tA/kY7h41+Oj4QjE4+JLn9ws
x3vRJvehKzWaGDh5gJh5OmLVCp6rOqxOIWflaVC+OFdBV9PvRILeH9hMz6vvmihHH9sxyBhsaohe
jZIhIKf52TJXP7c5aUr+2vd3QxT9mgF/EV/fzluV2py8EAR+uAWSjgSnrvDuBRjyJTbj+lD6VU09
YAbkvS/ypvmuUmOavTAWwjCz2N/n7IC/Mj+Skd5KlPKj4dFmh00+QJ0xTRUxUbmes97iOoTzbalN
+dnVRD+VBITUZzb9LD8lFp0souSUvMAGRwBs8NVgjqSYcip/8vo03iYdYFuSaaa/oGSBSGPkc8FE
V0CzRNMzRw+CK943mNbcfmHGLTUZ+x56PYv+GATXVHo3BAkokalmUoQocECDP7wOQUA4vxTOchLG
JR+3EMOh8afgPbsZ2X6GXU7ONubnbLzaeB0epcmmT73r0VTTNzGaUwxLqFKWJB8+plal94GGCA3H
2n5ge0QqtWJJPMJIsJBR+9mB0wMugb+tHSoF18wvQHbQSaAy5a+4cbmlRbP4XwoM51tD4CW1cOhJ
tyrU/XQYnZo6MjuRgtq3RTpu4jlNdxbz5VYFdvnWT35PrYUsbbnVZI49xpOTUmhXoB4kfghCezOL
okuuZo2e62Eto80MpqSP2uoE1jxoXsifDrf4c81llMF8AY0mpamD06sT8b1Xg6d26+DZuwh41EFz
U6pnBzv2RURtDk0a1Hu/GtqNdG/da3UxkeEYmlxuA8uh3jmK6m+/WsQClW6JQrZMNsUj0t4atX4P
lbkIVnL4KFp6g1A1FbEnCcJZ7swTjc9fje2WD1U81PKAqB3LNWMX6YmAk/dT3jrngZP6bixRB5HU
QPVeWV051b0r2GL0YCtN0y+n5jFLFTLWMcrvQ05xhPRtsvcBSXnnF9VrBDO0TdRa7rvFL+8t6zTC
miD8no5r/0bYsLmbNTUQTg6NDEL8KoJand0lkHe40NpXPZNMuvYI5Ae3MEcnbLtT7vsIhjmDegrA
RpxMiDxwS6X+dC8Hn1f0krndvqsqhvqVu3lEvYSBYP6w2jk+Rq3LiAGQXlJaX+douiKWx325KLsL
sIOj2eBlf5x9Zc9ua4Phzi1pC70hG5e0jQfwSCwVJ9VM3SHQuFPJoAUYL5eKYbDP+q7aBmMXfYpN
SpE87NpJQNzQoTX4vMRX5AATIY8AiPzCcvCKp3yOY3Lyff++Vm3yqUC9/ktkTqI3g+uuj42rH1kW
TQb1mZt9Vt9yLm3t2Y1UDprf4SZsywVjoRMPnXtNU/QFrkhDPq2eAOVKrx8GLaLd0DLFH2uI76cY
TQFRoGEh+aMDGu1NEWWQOQkMzGXE4jFDr8zr3leCLvS8hsXu1mXfjGF/wOsUkkTWAL8eWhUHlhIC
/3ZDslJep2Qi07ZnjbxzhjY545NDehfXlkYaHvnQd8Nv8TJGhB8v64Uwy5gGacSft3i7kO4a3KZY
Ilkmqk2pU1tglXAlwWJB8RYUUr1HdTEQbBoGH7wAQ2yE9/lMyBPK8x6scqNNjTp6wvJNI/kcLuC/
XfYr4ih6wV/ysylm3rq2YN4tcZsGQMKaPDEDXPC2FPjrNz7VFd+1OxB/O9wg+Wmo2TXnkloXO8j+
Wq6+PBuk+we8k+iGZZ0We6XcYutUokI6ZYYOW1qIoq7yGpQqOVI5eiV2TjQiSc+j5mwmHTyM6zyc
UAHgQhYZM+C5DmqiyuNFPoTLLe2vH1aueXrFjtNdcqHlQQXL7OHFlCOKRk52Xg+uFD9qU5uDrccq
+L6MgfxaNw7Zr8WSfCNxbL70EAJHgVfm7OqsivYQsAKOTsoK/3NTTM+DzsmMrSER5/Novejjmky+
PfX+0L4Nlo9623F63U3SBdNnX8bBxbEXX+WicPCuNYwLGXYVliNFeC0BgrJ6Fj5Lzz6XfvwFLots
DVAZ0u54cUIk4Cge6lNC0LB3qAeTfJsQniCQjKY12abLOuO1NSXS1nZRX12nWV9nd1yhujon0zw8
TKN0mEFP3U8I44qtxRsaXqVcJnj0tHwrsTAqhnfp0gvMnPmLkYxwHbKBaA12Kqe69w15YjuEqfpx
DhrvHfwJt/AQTcU1qYL8TTXJC29tstGwGnY/pjFxqSBpM0VnjVzMVxlm/mUioEKzP9wQrKi2/Hvj
9u133gbExE8OrT9p4JGiyBmpXys5IoL1y4BuIAWoclpLBJ0YzXt7cdDe7EvPnV6qwUn2VRMxYtCs
Ur6NfVqTeuc1VGLluPpw4wEdRPgu2Yxyi6LzDZtJUJ/HIG3fbOw3EbZlD/zMGRJ2f7mUc7H3EkPc
CRFvdbmbq5R/Ko5ygIgyBKcaGq/6go2f14oeO7CGMmtBm9KmJGve15HXc+jJAq1nGznf+NuM+pFl
wPBk3b8PpZNfW9PnaKSQDPRyz67GF+kRQSw7p1C069V9EjLPL6beh4ak0tQzMICh4o/xJBItaLHa
8eQEjWhu7yn+u/gDWYpu6IhfNcE5TVEEFy0emkzEfn2u8ujmxoVi5R29ifMG4+i2AVlYT7Xx4SYJ
BbB999gUgovhe2J1F7w58dog2bRT4m/6ZQJYCpLeWQ9J00matWc8VU/xmgHALOi13tsw4lr1dEnM
2ynN+SeKd7+53mosulcM3MbH/RsG9av2Fj5+PcAMnYZy5N3jiHrhB5wnRd2XoYlYfWvaBJAFN9UN
4PkDrAGh4iL5gwDsGRGw1Xcl9sJo16qECEIMyZM4uZPjzts4GsX8POeqf3eigC/gR4LL9C/0JuiZ
kq8ONhVzmIzLZxD3Bb9cHMz8mayblNwbvF3xcUEPC6g16YwLNUrNr4T7hK8/8DmBrfZ92z06KFVp
exqk11yVVo1BtgrzQv1fvnavrj/W8zOHZCGOxs1CeU8cADdlyXpOCdYyh+Km7BajfPA4epo7ohHG
N8Z9M3xq4znXrzjF1v4wdQlZmi6a8uE4kqWltjrt+WqNWflB9dRFNbbo269KQMkYnwH6HEwlDVQm
L3LTPgiN4GFn+RmIjpzLLgO5CgDmCCTKw+2E5XvcQ+7zK841GRwb3x+nmbFI0/pFfQJvirC5c2Iy
bLWew0/VnPrspqk4NfTRyTZZmxeyCOm0+IdLYD6AWhih9svRzrTuQnRiD17ZP4ZTi3GUjLzo/e/p
gVvszp+4AQJuUQ0Q8sOD7sc8h78F0AhygjKX5IRN6QeKBLYAYcXQWIyGmZtQrhN4Iz18f/89/f/2
Tfm7mU84PFFA8C7xb4QEI3Q3DoxMG/KJephfhKDbnLvhp2apo9iTeIJwIYZ4k1oHnrUeW8c5LEAr
6H+QjNVTI/ptZl0c09Q9bVospoclUNEX0liGaYcbmYVYrT2v+GUI2pZ1ZUhfw9ixHxPllYfMU94F
Zb+nUVUJ3fyH/Jjfslq4lC55Y8T40ltC+8vv13TFPuDx+ljo/XEq7u1On4tSqp0JovlJT+F0HyQE
4uKIUy9/f2X/+4X1gsAlTOdmN7uRTX9lehSPmq1aTIlW+IyTso7P4MIUIyLgjTYZHJP4D5/lH6GR
f7mBMkbVlEyaG+XmueFvbKhuK3JGGsAj3WBBWNGSKXSdGSrLNUJXmpN92uABeSSioqd/Gh0DCL2h
/pI8Dge3JFK2TYmR5z8Vm/xGevEhpIQ6wRdD+UGpJb9dilZpXype6Phi/fkpbZr5SZSaIVG7gtng
76/77Sn560VIyeYl/SsgM5qn6beniGqxuOvMLS2SCPuclIYeOwSawPD899/n91/KI9oVfa4HCur6
GZf9r5/vYlcheKY6Hk4Dnu6CENV73ZV23AJg8G74+2/3+43Mt/O5j/wADhSk/3fSvV28quU86jb9
Hy+eaq5gF4hduR1/ueTQr81yg554MQAdr8xYu7//AYhh++3KetxT0LY+LoDQjf/1/3//+oEANfM/
/sv7x//k7kyW41ayLfsvNcc19HAMalBARDAY7FtRmsAoUUTfOBz9178FKfOVGFKSphpVlVnaTbN7
JTrReXPO3munIyLHnM5PwK5e9p8SVSwofGy7c+kxavEVew6b6EMVN/QDEpV/BvGDZceJMZtwHmt1
SoJ6TJ2ko214qeKkjlAieqLZdmaOK8sSGelbUWdhvranCKdhvtIMUDKNKSeLxVz2k5WNKBk1wCwU
fCsPy6Bemzoq7kZLNk7fMff/bLyg5GChpVOw7kFtiyaSiWyXWDF2t3ivQBx+EfFsp2cVG1nzklYD
cDMEl/O8b4tO766LceIh+moy6gdOFCyo9Gbo/8lsYtFFmscPFrjtcHP1UVXuJj1dl94x4p/1oNX5
Nq8j50yScHAT+zP/VqJgwLIxWh7cb2Y8DNm6s67EWcJuwFzDALmRHQGTICv4UfCjnmOsyNEO+inx
a62i/GtjVTvPRO6/rsoxbhdqP/YAEX2EQ9+5UfQJ5yfGkjZJksel7ZYbT5s7FlOSWHCtFRF9J5N6
e3Getg0LeoFEvTjvhDYt+8QBSf7dAdOz7Gs/6bW7KbOi7hQKDsu96h2fkkRjZcamXkRa7mpL8HOs
lPrR1lwkjhXbZ0sVztAtkk1OHp7aUZ1JT7Qp415GtGuWfYTrbjXiTSzQ5dymdOx+7EccmfvpAeaQ
NoFB7yigKqhv+r4zRr08m/C8uPg7JUXr3p8bcqN//IQ+tRmkpwNDnI4asb1McYolnu7dj5vgcdEe
jW7yhrWaX3Zhj58BWhgSdd1NfvNZLVlHdwbsCvXl0d+lju99Mq2WtybT6WagRsVP1MFywOyRR/Tt
NfEc5dOFymA5r2z0+dJwsfXxAWazdvi5S5tGXEk82MEONDmUG5t65qtR5+bNHK+pTjH4OQdHYLUU
B45NMHff/1iP1A2mAfiTY7XnM+06LhKgt5OT7+Z5g7rNDFKVsqeHauLdcI3MU8KONDTEMrnMRM8j
eH/c48nXcL01HpdsBwt+vnm8mzBHzoeIReloFz7ze6xRUN7UnG4/yAY5XlwN30EGIvinxZBiRVP+
SoWj4ZQA8Kf8UdliDRRmm8/Hu/Z1i6r9PGCDMz6Y/tbp/NdlBbUChTOIpWvEh46K4+2I1G/toUNl
HtiW5j0mvlF+ByHTyn2S+WhszcrjqFwAVxBnEZK7p47P8PX9m/vbikPGG1oFX7dRyCAFOJKsjHxF
U5nTcl0QR15Nc4S8PZ6s7/7c8lG/P9ZvLxBjOdxjAWTX9gzviGub4PywkfoR84Zo6quDz18GdlLw
L3yIO6hzxfTyU9Pw9+O6LlsE2wJMSZDS29u8+LOpVSWqUkB603UN8g40Xe3dEOqBmMRy5pcynnmz
3h+VD/Lo8YL5s9Eh4aCx2DLax6FDrEXI/CJoO9SBiitdV+ow2zrW/XxGcLc1bdrfKdrpVyetjRdH
65D5mZlQz0AboFBrYpYvZp2RfYxIxDnLaefNmybyixuvHKyHpvLKc3+i1EhQ5pCBJPGz5zI1dTTt
0erQzii1sQIOM1XFNG2I+I2H4blIxaqVSf3pQLCsU29MtNnPljMoiVpfk9k5kyb9HunWX8cu0uQJ
RN3pFFFEJa4nAzkxjb02Tp9qX5QdfChM3yT1umgPV47ZeuztWa+1sKGrRUDDUHrRaUeBqv/um9B6
AhWJpTmM9WJ79LaqQdujdGEyTewMqELbazjw7B/Hdx97Oqvrj5qPZrHdvyg5gotre5j5CXHRpNWl
3tXRbe7FBt1UsJF6eejdCGuYEl2DbKcvS46ipir5mVVSm6xnYLhAMCzoOeCCfOYQyXRe0Oy7kAOB
3Lt0sZlffKyQAAHsiuiGtT6TxC2YexqoL1lXrYWv1NevlFN2XAj6GArAM2u3nwl4KTlWWMjlCGqM
angtCsshSBiiIOvxLHQVKvLq9HPlZJSPnRwLQtPim97XaNQpN2rAtQh4rLzdXPb+foLE86SadHx0
BAs+Ydeu0xy02nIIAIvtOAThhfa/8oU6abP11e6Qwe3pGkOnTuuIlWnOVlG9mMahPVM5GQ5+Mzpn
P6dqh6Jdy4cRafn5z1pNZqeV+tzggeBR4bjoThvwZsv+55+nLSPiMz11PHGediAgzj0qiU+TUwPP
FO7U7DucmKC6C6V91miW3ANnyNdMED1avqBHyc8qfFWgAxps8duO3eeJM8N0GEGLoB73J6yhEHT7
6CKrqAbv2rJTEs5FW5YX6ajmISwm18Y5hLKGjGnL4WX+qTtZ2plfuULW2py4JKuzryCR06QW3SQ6
QbL2sIKj1oebtakF7sVta/+snqfp5P0v//fv3mFXCxkQBSD5X8entAohnN9NmQxirOxwFVxsmTd1
1yzV1x8D/ZVE9L4u+d8xG/oNRfo/sqb/LyRIsyj/Z2Xo/yq+Plfp86/aUP78T2Woafyj49Hivq8z
rY6a+N/KUMP/hw/VIBXKJ9GUtZ3n9W9lqPmP63KSRBlk8/9UK/63MtT/h2oJzFrdsFwCuPhPf6EM
/W2ZFfx4Vj80xbbpmubR3kkiPZAVNfwwQuJ4g86fyrI3ZNq2Lpqp+mDlQVZztPIQheH5jq2DzeZW
WOb6hv5yqpJOmdkYHpKwa2sAODDavtLFpKleqL6+EJpNCvZIthg7WBqrX7FhrRnrsTlc0gV0rX1Z
FZSmqG9lV7Dc4zVhW/X+xu+b7MbuWfQ2CUR6ijqWX55h9i/rsMQaBp5Er6ow9QnjwlGii6c8ijmQ
2XOEdp+6cjuHcWSQMeOZWfnocF5HlIVw4ybnW4T8Ug78LpKIrDhPvYEWYmEPG80W6VMbNfHp6GHQ
pP4qShEqOxsXUpsadIx6WxHH1uWR+cVnJyXDefaSR+U7roEeCXN9MFXlJJBNauxTwR1Y8D2pTdEm
yJvhEkFr/Ukx8ZzVY5Pdxjizsn1mzZj2C6MCutGNsgfsOdiU9rReymskOyYF8W42hu+Zh5d42xlL
94VzqHOVRMli7eapdZ6E6rU5GFrkjVArzdENtaWSj/poTOl+QtNkB6gAo3Mv5yiwqaAg1xjINfnZ
tH0WASy39QadF+4Oeo1qDMZFT03QcYv+bOspLXgzMcQncx5AB85TV34lJjIdd+yNO040UlGGUbBa
EPUQWHEzanFp7e3OoUPrLQZy1tFywTGPawXQ6lOhBdgBBv1knFxcn9XYAsyU9MPIw539ewHzgWN6
KRxiyZATDuuS735JmI05dHWm/ayVSjPBz2YWXF96Bu2uamd5PY/d8DVrx97mlLWwxNdpjx8bcie0
QFsX5oOtOy0qmIWm2iBp8Z4QLYCxux7H+aEjdABeZGWj36PAOVwNmBcXdCxlS3JXgnqRahQEx7VE
e2J1dvs9bfS62tqI4zY5GpfiXLQcwuhBCPclzjQW77mY9fsqNlUKpqxtF/REFID3BjIIGijF0D/Z
o5O7gTknGLStLu1MQCekKMXJNKGmgcZDPaxmWxfG0kOiZvewvgI4IH55Ws7KLk5d6MRJSDvHeKV7
RXfJhYFrBRkKs0c2vuVDoS/u50zW2bQhMKTxAprDWUe00wzHaTJIbIU8Nsu7OF0B1Glc9vWuZ4R8
a+Y2xy8tTT0yZXBJv0o0zl6A6TLX4RLWqR8M4FP4+6mRWIFj5wtZsF2nCGFZHOu1i3osfnEDvDPE
vyroJzXdVG9cmJp03A0qGxxs5ybBuTT7Gi6MOEtP6Qg3gJ3BAC9bCpT5hefUjQVxJ28PjG+U27JJ
MeQsFgal0MKTPwXomel9NeR33IE97p7REngpPxW1wzYRY/FlnLsO7UHfRFBUuKB4a7Pd+T5abKzw
g80efvimVTUyVyN1Dj4y6/ukwGO9RZfbVjusvt23goZMh7Sg1K2LblarsmoaxEjoDieOwFLLwgHL
Ldwvi6uBYKZjWQFRLYBuxn4C8xUj6nDt+AVpEIsUptw4ueWVm79fqv/jOvxmtf5/LfOBA857a/Zl
Gn9v367ZP/7Gv/wc9j+uh2yG8MS1rEA199+rNivzGrpLnIDHMrzGSf/3qm1Y/wjhuDTMAGx4lGQp
Kv4r9cH+hwoqak0K1pRPWfvMv1m1WZjfLqTU2tkZODZJ9g6h9hQF3i6kHl1AO+ujoADJ2UwnM/oy
rNFmrfunWFJncdl4cYX0eIAAdgGKAOUcCtZWnWYoBOiENm7lhpPptvceHW88X/kYj1c+nuMVLZXS
UUaPKnVxgJ5VZX6AeMMsav5GrluwEJuFCl9Jwxwg8rooefPaFmv0rHYvbJzMOoVJalBsbvUeB2yn
YZ2q3X5Fu04ZyqpJg9KOGcGwsRQW5PGhMc2tC9tJtC+LlroOjfhRh4LtgCixlR9/QdRroScvWVTC
yi0bfl6JBSRg4gEVl4vYayCjrIhnEjHKJcwikxQ3OoxkrMzuBLY/yTyOYl2aSAs7CVwB3IEpC5uG
C2MG+WYXT76Xm5d2gidg28VFfNXimnlmKXOe6rgTLw05sG2oYCut4g0FXHDue8N9Iqx3hJBkSHxX
UHin8mI2KQkdIBzBiq9qM/JQx7ApOrXp+dd3QJhckOvNMprbnJOpCr3GQ/cKMJmEvszpxSNVfcu4
w8LQLxcOLtJzH7buxDPU1p0GrQ+0JaCfFWmNkV6cmlkvugClaH5m0hZF/a3G6Qlxueh30hfJqPBs
VtFjnVCl242+lpR7hdTPCmJXZtZWpkp+bYHTYpaUqOETFyFgGM0tOPOIAu1l0UJdCMts8rYqBcYT
5o3nfFNRjW82g8OgTtxG63HJNhCyg0rgMQBDF7dnGXsbLMouf4fgvEjSZC4dgFf6DEs0qPoSdAtV
Zyr7jnIngE6yV3taZNpLMmjoTSaUu2dGpJJbrUvVK1q6hy6NGzyzispVWHQClnDBSfOuH+s17bTL
UXQXxgSeZmmxRrqLaX0y64mdX27rJVyV2XFuewoTJt0qavRhyroNb2bNEMAxOyoz6CbCgIhlttAV
ogj5ZnZaCoLR6jg1La6z3IBLxTQ7GQaFYdOqBfK8isiKEEdX+z1BTP8N8XF15VED+ZrqSwZAUeQx
AtGe5h0mWj6dwIO5OZw0VC7wFsoIZ0ImyzUIpUeghYwPrttULc+25jSY/h2WDClX138+1KLb6Agm
fLSLyJZooaZZfTC7ltU/1U30WbGjgHCggAYAYaaLsTwVeRx9K0fD9k6asjarMwdZMGrXvmzUnY8e
FrpXrI2vA+2Ja5yiXnxAsa+/SDmYyw4bOSA+NWTiieKAe9PhvH2qPQ960tAYHnmOhdXVp8lYlFcS
2xUUigKnJl+bt3ZMOxF/N8FWUVZopUCLXIxYqZQUM54pq15dPtNU4MaPE9p0MGz6B1gp8ecetm7D
DjVLKS23esvxHTNDtpFt7ACGmhf0S4aMnhJLQCu0jVhe+CKDkWcy4jbysvlxmUcruRpKTvy8hW6f
39INb6ONpWOL3lDxAahkJqB3XdrGGItadyq2TkYXFctObYMOaah8BVVG1TVAdg7SzY8QUoAZXQ3m
mt9bzUb6k80+eT1KkzUUJwTs1vl6hZC+as4JNRvKshjSC/ahFsF3nAnzwCCKEitsaxGFOhNo8Rly
S/25tKWJOHtchaIaFK9x000UBehFCzT9RR93xAx4yr0qVMUBSXRwf6Z4KTjTO7i085keCtUr9GN0
SRZQ8BORg2zQIe5um2kZ6s2QJxW5U3xuCH+tpRtDuAfwTWdXZOPW85omuYoSPTlt8z6n/mp68W0q
y6HDZb70u8qUTMnSZvERc6FBCYmlKi+ixa3qsw4FKKaXOYv7rc0SBFhocbJyBx8DgBQ6luoL4E1e
DDgsU4Usw/duVaRxpnMaN3E3Rcdyx/s8pZ/TVE/7sFWVLjZom9N7QFIdCaiRhVwM15jaolR1cBHZ
+FkCJlPU7SwZq8lFAg8KsJbBkWPDqklE4zXmNCzZ5WOqYAVvvE4n3UPyD7ipk948mikSVQRCOS8g
0S4VW+SqxPTTJTkeHHvI8WNMXndYclAzUOg8+2XyU8wJLPXZZzI9XL06tUcgKSNC0lI328BNWuNl
pA+HFm5J2cwai3fqqLwkPjY189dsMotLZ4JAiHtn+Vz0Zvst0ZgJQ3A37ovBGQ2UbK3rj1OdgRCx
VFu/2rGTnExAWs4KY1m+sMHtL/zIYFOdRLVFhqzM2nojcQPnYSpr43buFuOT62RxQvZBnZPsw99+
iqRFchwqr+U2T7XlNafGC2UQfxRySrs7GYts6UNE8z6KxhIlXabr+DKHFg1coMuERNoOzN0pyBTe
GWCpMIEWPhpYHP04WDQeB/ceUS+7bGhn3gqJtju5s7O46Tf21I4rojPXL5JCJt/UpOVY7mRj4Sos
ilncxBYdrZWhZ1mXiP6Jh9RiMQJKmLKq9A2W+CG1nnMfHzR/EYlxf0aCBJ32ZSkdPAGmO/binLPl
AOcNvFLGujItUXXvAp3MN/hQ8Zl5uTdFqISYWEZCd0vdOJ01p9BvOBsKI/RscOkb3XOhHeau1VyI
WorirOoShNzekhnfPCL4xheDvrQ8r4uogIJcQ5MOpsKHXjCPGEzXvwnUgCOXBbJDy8bQIiMHNSjF
oKjbYI6PIlgNnR6dqn7uk0/IxjUbxKqqsnvyVKsaQnxGUGKUjjH4AWoboFVLAomsS78zYbUmixqi
Lz3WJdryI/6ofd3Xgk79sOpoYeBA2JTVrnWcQf8On4VfHpU3YNzZzbRx2ZBEYndj4IjSFufE9UXz
a+dPen6pmCDaHRUJ0V6A5qjbCwTMmX+aUDtcHHReosfWAW4PkWQyNr13htbWikMOSnV8bg420T90
ylufksyk85gyzk5hakf8ombSR+MeaIXNYaycYst+6SeAMTiRhjm/JqxaX9BL+UI7qZTs9EPUzICy
9Jl3d19ITbo7qS85RM9sgW1nLW5qPCK7IiGIcy87YV5kZ3oQ8CiJ4HEgUKCUN6X0PmN7Np6mSANW
XIo+ekUNYrknVZ65MLDjHDtAGel6hgWCl3nTDZg7dkIOXrevMOHOp9zznIwsfQDm4baZ7K6Q3unF
WZKZ/XeNXfSFmCLvCxgfaO+GmPN0Z7RKmSeWGCAcjFVamYAmjWhBVOzGgDoWDzCQzcQMnkxp1nbu
DbR+tQtb7lzjworQ0yxjDgQ7bYiPjSe/Miek/Y7GiOBVh+Rgh7E1DuKKbjmfuSEKq+a8mhXypGeR
p/4dmeQKw/7SX5HH5Wzg/ZTahZujliMu3ZRmAOkZLzNNowli2wwYAipWCTMS6BbfW0SAB/pz1s0H
28fVG/CpyvsaHxe5QrMHp7jFX6FCTISTCzErzW6bdk5e0WNnOcUGty8Dlsj5rGvgFQSKHTW9oMoD
s1m3VP4CJV0SvFsfYu3BwArFxI8k9ZNmNF4T9hgb8MFYbVaGlYOCIRhkrifXVt9iQ60cnI7sbgHN
n9ljIZHfJhGKiWXUoJESVwmOK2f5toOhJ3vgQk4tsTh1gaj/DDsDmOrYarVki3piSNFGGaO20XSe
QuAleGW3kHlwsMEvrAqyyWQSsRy0OZiZZq56ms2KBI8RUcMa9+2P3/CQrMQRldTf4yYt/C0OHZl9
bUgimNuNJGfGwGicEl+zuIaql1DW3kDsmhXjSQSzNXQ9lZzF8Rpj2HHq8B2I31h/nIh+k4X7ep6t
zgxLqQb/wWURjXZ5bqXkCLUUM2+cFr0mwB9Pm3QIQuz97fuaBj18pJimVbf8lGH9VaX//8/ywZph
/Z8r/lv4sd2bej9//GfpwHL/QdsoDAqEhmMxldLWHb+r7n/+D5OiAtOpR98Vp55BytB/lw5ImaSY
7zjCIjASl4LDX/pX6YAGAhX6VVNmAJZYi/5/Uzo41jX9gFMgFKPPzTTvHLf2hTbXRosTEsWvHYiJ
knpdHBpW9UzCO0JpL9P7X27M9U/ZwK+JkGtN/1cxwY8RaW+gobItfv2jTn5TJjisVlBr7okzS69P
yij9+RZSfoq/138YwjiitJiMgYiEtZg7SFH2uJM+FwapPuQqgkP+lqgrKAxrd+uswTUTx3D99MvS
pBUwfyBS+H1cGB08aQelgoca5FgXl/aQH3OdcauOtT6qT7TWuCSv7QyNAkys7ZQ1N2bhINr98v5N
Xes7b24qyXUuijvLptCE5OVIkIeEiViDmaiXGtcZZZ6WvbxHhsow3NcWYT+sMM4HN/m3N4chCUo0
ucXoMUz76DmmA3sEIlhIjGvmr2qahoNHiEqAcup60L2HlvTwW4UL9oOm0R+G9RkTgQSEFHTYR8Ni
hpUgCbEV1Atid8575lfYl4r4ovyUML6N5R9sLDnf3r+/v720gs0vXTELeAlSmOMHKw1BWWimMw4Q
E/5Bb3TFp7kQ5bR7f5zjhhjfBC8QnTdqXWu64lEdz40hsymJnynCwcF+fUeFDaNRdTaikHh/qONW
HxG1tNwwnHlrjdI6fmXcGHKggys0rLwOKuslfR6Q0B8M8vt9WwdZRSXUSDnGHl1Pg0+2NjQC0lM0
3GnnRSGFqGH7f3AlIHboL9I3dY5vGl4bKmID5cAWVeVOG9jxT0vzTPhPsvn7kQi2YTa3IdmItXf7
a78yRrli8o3zGiQkfkGawlAd8vF9cEF/umsokFguEJSxCjD5/zqMV2Nmo8fGYdZM7j2nvYP3+MEQ
xh/H+CEz0nk0EA7fjqFB7mz0Nboei2wbcjYxr4tI1vuhre8WvdzE1ejnm9kga97S/HwPQ6ANUbnr
t2Y7GERjdZRHaLrWH/xizm8zGdI5OsJo6IS1xsG+/b2wfFuxikUWLg7uNPavCuK8DQ/h/SdpHGva
eP1ZfQTqeIrw9NyPxul0tPGK019oTePX1vemXdxhmqO9stHJf9iaev2dEDb3s0NBI0hqlyY022Z1
SB09P5egPfY2athTabMj9XraVb3VBhBoEg5Bvf7y/q+7Po238zsZHnQQcCvQa+BzfXtXXI8IKN/2
uCvzXTG9eNElEqyb2Xp4f5gfC+Nv49gOx00DFQzf09txDBIw/Hyy8tAZ3EPfQPQdZTldijoiD5Wg
I05draLcEczmhFfEmlpOzGa/RQIdn8xaThVdL+QHk+LvUz77Jvok644IBf3xlE9F0mQDrljcyICl
xxtfT/7wnHf73kFLO6LLkob2wer2h9fQQoW3tnbYgCHIeHsjXK3EapcZeKNtD3QR2MQkrQ5R3R3e
v+N/+AxZU5hNBJdG8PHRZziljeLASBBdvlQevhIYu7sSasnt3w3jsgni56/J8z4x5McboswAr9SX
vD/NHGtXfmJFm3401QcXc7x6HY+yXuwvcg6U4pFVcnIMkYybm8SKvbCoF/fMHIjUKQCffvBiHD+k
4/HW//7LeGgS0hiJQxaCn7aNs0U+Gh/duD8OgZcFYwk7bgSob4dwax3CkM8QPuFpkJzg7QRgmT+a
jdbZ5tfvjitZfQV8dihvHNaXt8OYObXVDDwGpNl4PFcEj58UUTN9HrxkuNTp9z8rpXQ0f0QpU9dS
BpPjUveL+uAXOZ5nfvweBtbg9XPDOnR0uVMxgwWlTBHGKjkhBqMNBDgS1B8OPgV9gJlUf/DO/HjD
f7t0NiJMxr5uEonz9tKFQxcd23ke2l4/nYBqim5KOh0BYv0iWNIhu4tQyGxgQdqQd4aNa5EiNeXJ
NSDvBt/3JVIV7P03huHK+05Gl+9/OX94Aagk46VheqX/qx+9Y85icz6hqwhrdVTfqJXlu9qHQmHC
CHY/uPsfjbV+X7+8z1JYOMszZt95NRbr1os7+7sprT+4pPUh/nbHf7mkozuuuyWcY3zd4Ug80Dka
mUOeRiGYrKvZT2+hFtDxqvtnr62Lzfs383i2+/F6/Ti9sldj7340MmXvbmXt85q7Wg8V2M3PWjJe
PnqlfvuaWL2wCxochtbLPPZcsQbrJHKbbGvKhNCPstxDcdEg3MHmb9xdm8UPNJn2flSRJJKcFH7y
wcT020GQrbsJqhFzFLYvTxwbsWJtBXILvORTHL94nX2J3f1Or6F/oWm5MtruXu/NjUotOH7R6fs3
+be36Gjsoze2g3QA539owxYqKoR02gkBqI8P3tUfNoo3b9HRMEcvq9GMNTbHBBTeONMm6veYAJ47
yhyBazYHctRJtp1PZdGfWp5GtQ1sGEqB4eT9i13fmN9+C09QIcQ+Chfz6I3KPQmcUfGouzy7lslw
IEtnqxnZnVVE2wjk2weX/afx1nlArCjOFaL59hMVXjSDNnGg0AByYMo4maZqA86idR3CD+oPRvvj
TSYCiKvzqR9xkHo7XKINA+o4nqUc/X3SpIfEGW5oIx7Ae9wYmX+BOBhp4uKdNzAdgmYWWE3bj+bo
4w3Y+jZ7to7IBKww0o6j1QmN49iPnQEJM6ns/r5TJnPUoinclDlwmcfK6seGhHMS6HekNTbO7fsP
+bdpg4MwGDcmDMo53NSj3S+gajBAHXvPfBnPucugEd3ky/tj/OHBeixAKEgoaFCSO7rGOgMIak56
GzZT8dlxKOU2ybXo/FuY0U+0QT7YX/7xkn4Zznz7YEeC+Iizzdo1YLcPlpzgjaG/e/+S1i/w6Nt4
c0lHt20SdkKxAewCK6sTuGNLFoe3HSK+RuaEDy4IN9Bv43Ewtti8UPqyqLodfxuRowngP4kWwOpA
KaFmE/l7b2jta7+4MzklhSY0mtFaHm39LqrvsKq2TtC5vQPNbqGpQ19bZQ4p9CJrrkQc0QFL6OoW
xMEalXeg65NlddDh678zF2+6LEZDe5or3TuzFhpAX5SSUbJxOxsUQuMs7NoQuLy2o9G+Gkr0+7yV
7bXw5rL5DnHFvIIk3eYP0AFig0mjX87Hyb/1YJdtFarbB0/ohM0Ts4CHwFSj2M9IZT7TLUHppyBl
3LQ67SbDgHyGrmSYUMyaAxuSRcxXaEtIKcAbvdWlGb2mLKtPaIiaC7M2vMvMw5Ss5R0ipTx/dRy1
2Kcqn/wxaAaDJnScLLHcTLW7SqNtPd+S9BQDNDA5h4YYE0xJ2iGpBTNMuuciF+0u9Q3zUFEZHbeD
oyeUPlUyPOkNXhacLNW59GFxhWhk+ugUe6h1nZO2WJhdckaQaXSQRg65IrcVh9zW/aRr+dLundnQ
z3WjsknVKYkXypY7N6+7S5lW3SkaAmVu8lbsFNGxEZzT6NRQvgehtU6241gl3V4jRgtVgoPphOjK
egSbhI2ktFLvqkVZct1FebPGBJbWjkiSaWPMILfu4qgyH5xuQklsL2njbCbhIFgFN7icGXmDNVaa
JTeu3CIM6lOkIGQVWMQ5X4/lfBix54QLdnyUJfKkbHLvySVv7hUVLN20ob0wVGyisFogm6L6hZ5a
0gJdY+2K6VWQPULsWl5C6UkqGu7E1jTOfDDhUgQLmO+XpsTIAmwnhiu5FBs0Se7WW7xGhaYdW5ey
RC9jeBqcu9jtriZkC8aFL5ev2D8xdvHQQDHFBffZRgoc0HE6WH71atGwWhlG1/VaVao1BLsZ2rWx
ts2wkrr9KVfLV89KkeIWVnVuqBHcTLX+gmnenA6125ziFCPQivb2qdmYr3TkWlRZY4LSJE+3TQwi
04OAVOQP2USwAiFgBDeh+k56+zZK8NEpVEt6PGurR+ZqrnnGTEuIImbrfrHaGlrk3By8phxC/pC2
L715PLTrcq+RlQ45mRilqOnNK7ILZs4mNSyinpASoAjGLjOGK8zVKGDc2diPJQWEYjwrJrkGZtxD
7R1ooGUixi+9Fr1gmklgHl8quAWBcso+BAXyzdLbDGVa0Vyg/1gObJzyKzw21ss49fSHLTexD1H7
ZSlAsYH5H9EZVbH/5E0z8P/yCmTZQ+k8NdF27I3xge69Xt2YIpnqrRj7alcVab9PlG+SO51X+d2o
0TIJdEOad73+ai8m/T7Rb1yoxFBhPi+m+RxrvGYTcuzA05S+4dF39zkn/TOVqeJBkQC4MWTmbqmQ
J/mhY2IjNg87uCZ3veaa31SqubtUKv+0jJkVtjGiKj03LtqGtMSio3M5/hDyfKcVeaYK51AlMQak
Zrt0ig8ot1EnI8TaDgXEp0A3lyEkPp0QiI70VEKiiM/CaWTA/DDGrIW0Q0CEX+A5J2/8hDCOvS3U
tlpo4pc2Cnf/CwG4uzkDMc3yUCzpjuyjEFHcpwn0r56lDJdtCqPoXnokTzVHlL0y8BQQi0QM0r7p
cSNMgYFRf0RDgRBhwzIQDMQEdfuhca1PEkfBpqrUE/PYGiSkDwcyog4cdXGu6curSwq7jVWCOHPv
sWum4TJzmRZiBCtwNPKp2bEqGV8NfRxXm8aVxntxwKu5XNDGdiVecQv/rVg4Ng1xr76pTH4TsXOz
6EWxJyQTAi/EbHkFLjraDkjs261biTsr5kkrx06uMkLa60CMy7KDNytvp5wwio2wSNkC56Zfm0ZR
hDYJGF9p1DORztGLUAZJFvHgPupVXOwXK0HyGp1DCnqsHPuJzMmwEdmM7VlcuxZh2p6y9vG8yGsn
H+StJLQv8LFHbuZKG5HqScDNAVIpHzmNNNry0AKZuSlJFQ4MeDIrsEjaQANZH5Yi+tShJw0RX2TF
tqzkCKCQY82JP8Qn0cTnHS1a/2qXTa9vM0jiCVjTar6m6z+daFqpnccurviTRZXeWVflibaZxSLC
FG7RRWGbBz65+FyIWtuQnQUKkWp3koGV6QQCH8P4pvrpkw5kDpfjQNRqP4zRN99bgV7RpC8ni+Nc
F1bZcF4v0dm49QUZP8aeTe1Gm6YNp4WNyOeDgDVTtKAQMOXAP7LDAU8C4TzTPkWKDcsJcSM1xl7U
IVA6/RM5ELV90LE727cKpNL31pBscJqx37KD3SIMvLD05IICyYmCIAfgKwTzGsnLdLhMFXXDxnfD
rEjq06IgSS4cqbqYQebKW4KO+kORtCNmHSslrXQU2ZOIib45qGRCtWw7xH8l5YrvBJoEN3ngE3Ui
abanrYOa2mof/Sl3Do5HDjcuI1OGoqoK/2yKSeGQ1CcCXmY9A0SEKrKaqeNQjHVBj4AgGOPlXgx9
zQU2snsorIEkOCFgbQaCYNSdH3swBOLe27Dx+RbrFvitegEPWRvNEzPVM5VusqnKjjBPf/Lnm9jU
xv0C/vyyQPWEjTXSJ4Kzotm6JNgYrymo1xnUsE8q+aadcxNZjsDiPBtgNVBl1xeTN+tET1nZg5a3
9RiUQ0Zos997SFLIEgwmLDHp3pRer8I29uPLDMHwFwlw8mTyncVfE+nJEDKVQHMMM96A8p+uYLHC
qT/9F3dn0hw30m7nv+LwHh0AEolh4U0BNRerOFPSBkGpRczzlMCv91Pqa1tk95VuhzcOLzri6/5I
ooBK5PC+5zzHK5WfpvanzqntQOTQLlfmqE69qe1l3Two16i+JI7st7m1NJuaNHBCKJHUrftkms6F
Xcy3cDAKRK7ei0ihF9eOtlNlBW1axbLYOqiPfX4quhiqQgbrMFNrAuSuMYZgkc0KMJNeFk9YXOl1
NFOtB3PjpTd9gbU3jaLoUwTre1iHicscWjS7uodhtTLl8tma53OpOvhJdiR2sVv7NiLdelvMogz0
knBwKkTqLrQAnI7V0ZB9c18RiRTMnM2DPibotxji+AQrf9/HOig/rG1r9Gqf23TYT6iL4nWT3SGr
esTD1F280HkpNCw8USk2EG06CoGYk8KWWqSG/q34FC08hmOODH1bsyD4TGLhucssIjeX8eIV8YOb
4aIu5oEN4ZhBGKkRzt8LCKLJKuPlgRinYUb1cus+bcxrTpCmwz+qWoDZcfcpn9V9lBt3IlQv2iy2
OJb6aIc+D7Jjv5aCjGP+YmS/ZhPemjXGGgEuEDnkrUCuy4S7b6Hy3EJKRO9GGkzoIdMv269w5ZoX
UrZaNEKWfmm6EgJjt9SP8DKPs4Z/KsDudg/YYoQd1m9FBqywqursbYn1LaGa6lMNADpfIZwC2Jdb
z7HErCR189UZEgDlizqhII3qNTjA8NA6w02SmoR3Km6iKk19E2fJs4CSAt1+KIIJ+SGwOZiiw5Qf
I1nJC+la5pa4v2t2JMpGQEMksWN3TydNBoJ54AEzWINXXansSqMO0ip5tVvyBsbaeWsdm8IAqsVL
MbgHOwGm4tobDqK+Td8aUr227YHAr/NGVKfJEOVurDyQzm7c7WzDLVl1XQBRGgGDq4mXPtBAMfP2
+VVs384KgWpmNjdOfk2VmjMET1IV/dbLOMtOdc4ybdLmHY8450lAUBB3bWWjlDf6NxIoKe7qc0v0
XQW8apsJAlt9oLrGtyFy0AmTzOtbTTx9aYkcC2QSfYUMO66GMEKqFXf3nld9KZsZuZQeLcWpaVvS
vGd9RnIUxsS1D8Zw09RsqeK+VxevLaPAlbUiksMD7WUPYJ2DJNOBXENUZKIP43FdG8j5EIXurITZ
01EtBrqrWvPNFLG2b1Xtrce0SS0WSSfu16lgDi08AuociNe4zrAaoAFN10bSfQUdRGkoTF4yLyT/
GUX5ZgZIjkMkHutN3mJnR8+cBTQtSI+uMgUgHi02hJpzpLK3yhzaO8wZZb4Rk5dfEoDK5q5n0oz9
BEfK4uOtdM3AnpoqCnhrytdl8rzmwAk5jI7jYtblSZEUtFRs40UJSl8m3j0KXeQYHCgjFQyGC04h
CfuCNNRpaJUvnAYiHkBjpfqbrOgdOl+h8nrs8BmfbSZKzb5vqdQIYugXYB/JjM1HZgW2cZN4cVKl
9HRoAqLMHG8Lec8FvJP2WhA7iL4HzObzS9JiAMYWMPEB0iuqml5NtKp711nh8fTYhpZZtbywtVLp
VnCWU+gjhXoTg1O/NnbYRqs0y0r2QlInK7gbHfJy1Tw/UcrPxLapZ+87fOoRJ57l1CdiVOJbp8v7
B8+Ohs8D8rVyHS3gGk91Ok4HftLQvkyRGxVb6Fjuc1ws44zwOVfiK0gIciNDt2IKrlMhLuw+nOk5
HsxyHUYJqvsw0Wb3edSiMrzENTpIXIPKSU7p0NnRuRKzLgOmJvK1dYy8rD89ebmxsUN4fD+V1bLX
SgJ7fTyZBDcpANMlynJsESymtLlbcSiysvFeqnIchiOVZ0IptRpidpZJb5uw+erBHxBfTy2nxKQo
o2zNSh3aDEbvPKOnvaHd/kpI3rHUDBLHy4ZwdUMrewyT3ph9m9oIZKYxxSdkkggQacIwBQ5kTsuq
J5Ywwe8x4Q0JHzXvIUkwMtoVp27S5JkJajv0WUU2rHL1GJ8ruBep9T2JmgcCaEV4sEGFkalTRQeW
zjGILI6s+tbQ72TGGVhFeq7WRYuTcBcvgZR+ROoCBAkCg8P4KluXBMt2ZuKewPS6zabsjfXoiqUM
eNDnPAmPAspqrc9H0b5YzheoCv7SEqISCkJRowSq813bmna4Q64JCZ5ohkie+1hWd3V5NfjecsHq
02QaQBJH4tLIu1tFC75s42YJX1o30MCCWOo4g5oK4lRSjEvbZhOn1leqG5o/EaJB+kFbniB1n+JG
729gSGukLtRkEXY2YPuVEbaJrymEzVmib0e16N87GgREMcgldHx8ou1jzsZfEjPjzfSeIFDgXBf3
wjSa58lsnuojwuD25JArwkqJQZRXisQyAsB662QCBsvxAZddgG6c+A3jjI0qKpnNMRFtoIXGoF/1
LLwktj3jwBnigON5iqMn9WPtq4kCFXwvKWEIMnXm2HIZsODW/pyVq94w1tOIPW+Zc/goiFLRda89
npAjkJZizi720lvA/ickp2p00BKM5FmUNC3OuPhu1gtBOHZbxf1NIbVDbOI+X2b1zYlInatMVMqr
aBLXWIay5yTjlPZrmWlUWEpcY6uW0nt5cjMgGhtN5fHa5J1DJg5btgL1352hFIdUbwRZlV2s84HZ
peXkGzgWinV1zNAguyunrD+rTN87LUaoVWKhFV+D5Z7iM1bAeQUk7bFBT1avJ8f63lliWzjdS99w
5NoVRR871Kewgzh0Js9GiT+5ZF1eZ7wnj2xAo/veA+Sf2xYmnziUexNMHIJfXVxwKXftBh5K464E
phX1aNm42alzNX5iuOEUdE631qP+UZEZa39FbB2eUpLVKHck0hcszL65EGgFLb5jviM3ySlDbT9I
7SbLOmNTxS1klfE8glmkzOYdBo3wKgifZDbqRjBDF8wC2S8jYdbA240IORcOpIGBI7OTczXcBD1G
K+qfpbypmxabBbuGVyOcSM+c2VYfnLIwKR5kiOuoHCgNH0auLmOZMSu6ycKhy6mgt8R5ekcmjf7g
hbSACNxeiBfQc+2lIq7qpDRHLy8ZLE92eL0K94PbtARWtubQ4D0LWxyEI4kOJ4Gayl2HYdWVbBZi
RlkeLUE2ZirdZJQqsGsDRX+MM2/a4yKKX0g0T8tTB2xYA1OQNyY5jBggLzOM9nS7mLMzH4w6eiTf
Y9bWHiaDfmUpZb3p2UwIVAejPxg1kyxmqqPEqJr9t9Cyp8eONf9PMkszbZtXYbaSRFKw1Z2NgFmv
v+Qp4WGlXvfnVOshmPIpT2FDBuLaM0hiDhdE+n6Y9ZWwVzmqmj2UTKTWLhwUd5N2jsIFQYG6LuR9
3ZP1qtgtLV48NatqqDl0fp4SYXHA0q7p8xyUOufKrNGHCEWRsYnDhT9BczbTtGG72CGt67gmbHYn
yS+6ZfNkPVH4vsXVXe6yQojjrHfyQgrnEJBOq5EBRrrXIerz/DEdGVOUH4wKxbw+uhbHsCKVa4xV
lNp3KtfrifvPWnNptFfI9Zqv6QTR4JlRk8yzFe/+vPt3rQMG3g91lI0NFQ2W86HvhLd+ieNqav2u
b4OEKtfM7G17j6H6TWvnY2vpeiE6d7YBss1FWfmhi2iqpveskR4FrYPed1ITrrGRvmSx/cLZ9Brr
y3FAjlARf32DH/svP64rr9BZA/UbcIr3/ZcY5XWk5UjaxqLIt3obZedirurfdKI/NpWuV5GoejBK
OEA8Pj7GqMeBDAeAbqFlQ1oy/Kgwm83iAGUvbMI2Rsxjv76vj83fH1e8Nigdh04ZCtn394ULa8ZA
ScOwLC7afPSIl7VBrv76Ih8bPdeL0P30JBJnYKPXmMSfdQpsKUvUeVc9YLKnusxZa+3h8nJYzf79
heC9eTQ/LSkEqYfvLlTnZAaaV7UFaaXrSAsBu2ftORvK5j4J09/0zf/hriSqBBqdBkQtRPfvL5Yq
zTLdvOdiRE8jF/fZYHdV6/P2/ub5GR8FCjxASfPYslHcWygEPjxAHSdqhI6c0ffJu2DZgJgeFuua
ZaFsKYsnZD3sbeN3Y/4fbpBJjltEz4T8/uMNJq1H8E/IgYgolTKIu0Z/URic/TKD3xISsvKbB/oP
7xjiSlwFtuQ0gb7n/QONqcW2+cwwISOKhL+FmLnBMta/HiL/fBEbZhKqRVPqH741qbNTwHDe+o5B
AYJMZ07ksTX/5hv7h0cHqgg9B4JA+yqPen8rA23UbhI8utK9FON9Of1pxfdt/vzre/nx4vzcsWVc
XIlIlo3tAyvOxw6qjiM2q1NCvc2cjliaPXfJ9JqzkE12fhBpeotyZyN0MoRz/LZO6+5wqp1MB8jv
5D6ZJY9Z60iB8Crv1pm6f/828iIiPqVH7qAn/DC3xH3RNQP7BapORrED66eCca7LfYsUxxeIiXa/
fhzXr+7907CwL9pwNwxU8Xy37x+6MRH6Z9a8JW6Xbr1o9nPXhYOOJXyYdyBZSOZovxJ6++nXl/27
NBhfDYpgKXVmbo/z3Pvr2ubSj/CiqXcH6R7fa84B/y08JLtkdVGr7/hkVoP9rV0dsLL/5pX5+zgD
JIQq+eqnYLaRHy6dsPNoMqdl0qmLLatWoGBk4Ly8DwG1/vo2//FSlsRFwYzg4W14f5eqbDLyBxnS
BZXnjBM/ghaj5XD/mzXw+pa//xZZjJCesshCR2HkvL9OSUfN62rmcIBZBEdAwRtqWtjLeoIzO/fG
dV/+m7f1bzJmh00LLIWrKEiiDfI+zDzuZOPhc9hVDCTtgpwytj2Mn+vBi268/tSRX9pVHaldpt/o
nJIz6oSiv09T2qW/fsp/u3vLZoq/ur5wWICC+fCUR83o5uwqK5EwEWdxV8FCoRu5Ei2HQ4L8fufK
+ds7c70eDHQAtBSA2Nu8f9owjnlhKpPGxDq/7Y/LqgmQE77021/f1t82NlzmOrNfBfQeQO4PU0Fp
U7awOa34VNzLFT4Sx0cZdV9L7ZENcOITVB/8313RfH9jXincwqRP6Nv5n22ObSHXaNHQ59D6TVr8
doW+PqefRi1ie+h8LJbYyNzr2vJhBKGFanqiArnBajgYdngWXRHUnIwpylTRzly8DdjtTVxbfw2Y
f+Wg/C+wErffq/Nr8b37CFT8fxCV+IMi+J9bJx/gXL/+bJ388fN/eSct8w8BVolJmH6Zy6jma/jL
O0kgNoslHCYwSgiVnesk/h+wROH8gbsQqhK/CQ2fTcH/9k4K/p7BHIQE1XVIRGAL9C9giRAbP06i
6NGuGlO0NUiD+aAfXu9ukK2itGr6idCKCB4SfRnZjDYJjXWcexuNgyXeY9F65E41nAaxqFtS+5zb
pBjhkibLh9K3BT8EAImpVr249lhT4tvJOx6HfllbrXk9P8SirmmwabE4asLEYZ03rdeg/pCETSZk
obyU09x2QTzYhhaQt6VHh9nLOyqfRQ1B6SimmGNVG2o2jS7OJNjL9DrHskLb4VrMH3SUBIHXN0aT
rGejb8pvdlGarr1yG4oPxrNpxD1RGUbhWMND4vQkn8Aymh2TIqxXglPhqCOTt4U6bSZ8ryEssxlE
r3ZFThXjnk59T3BZGksBr6U1kTp4FFvlm8BixFprYnTObgZPtfqtqxnh19TB08DTnHlVEa+oMu2f
m7wYyj2lssbczr0Dxs1IQ8xIhNy0LljgwaVOTGllTr9EFOkf89TuLs1A+2kIKeRMKto5pQFiQrOf
8Sqc+2gkk0fJk5n321nXVylI6SGJAfpMEOC6ki4QgWvVCoeJToYHCaduWt1QHJuekD/hh3e79gQb
DHsnqiHaENpp9JKT7pgFKJtxPpLZ9jVbYPvlYpstFSoGANqVtenK2fLb1iKptW6DaPGSB7vncwyj
b0KT00b8foR6aRXIlJIqpzUQeFS4n1sxhZg4cms6uYpAY94c1OKg2yctV+TQOo+IxjYNDf4LJfAS
kcWw7xNvS+Zus6oZrj44h9g3ZkE3dvp6xVmsE9Wucfcjqeim3WgMe7Mk+Y0/CD8mBeMjaWV7lWtu
pdeTFZUVIfb0OCHDrErMK/mDNKPYUwaNdNEcOztdS21+mifyKEcG8sGjNOhWsWX5VZtdCAMx7rQ+
m8UeKFC3a6KF9lCY7Qggpew9zmaweKikfXyQ4ASy/pOru5jtwPKmXuPukS/uuglBPsm6ck8hxFtX
i0mjg+JI2tBLgfx7W6V6sDT6o6QHi5iepq0bQWeMpyPUedr6fftgNV+itt8h4whJ9Ur8gaC+kCc6
1dBndGdY1jhncctHnhZR346yNjAoUK+Ii4qJi6p3iWzviRpGrOGE5WZs1TlxgDF6jJoVHIrzKAA3
MGYoWnvceVztpD3fE1q4c8iLC6iDlVvbo06UTxs9JMY5k0t2I8jc4W0URz1Syq+1/hGiQLRpGnjV
EHwoGo/GDgsarE37DrRI+7qQEXWvFgjDGxOwjnbNDjpRAjyOSXMzaDDPAtDR5be58Caf/O/Sz6l9
KHZDIe8d8SSbUtj2C2lgI0FmE8nS1Fx2bps+euOIrmImU4GZzKooK7ut5QVGWlsvc0jw3wZyGKVt
awJUiNqHLNX1aANXKb/T5bTNBrGmMVTQPNPJ7r9nWBo8kAaMi5Rvnz7hWdgzMYoxQHv0XLU2b2vn
CMDtoPr6xqL+Oca8cWz/aeZp0BRLKzTqdS3qjeZUWo18A6kWAznFM2MObrayUSHSYlQkZ5XphhAD
WFJGkoTtWRJluOOUYXcoxTwZ3c0VjxYAYxDH6jEDc+QjAL32KZ/0Bleni7vkpNMwjlrr0+yUufa1
EI1JoZ7Sv1vtU0RIqwSBqE53oRTfOsJ14VOX7lkBObnB4nNOKqbIjGr8uAor7day40Ob1Gew1dYx
4tEMdW5dIPbxQy52CPDS17DXHraVTu03skFi18J4K1PCnuycuxNj872divCtJQc497S1IEps5Ql2
74teu8Bcw5dwnG+Y/bW96kmSM0v8w3roNft0FOcKxylRq3jEBa7tInutQq284PSMAkMWSdBaFCtL
GvYagN0sauGAUHXejI5mbDQ8z4EJSwalfUtvJQEKbl5jbWsJPSqbjhDPb8hAEZR4WU9MW+kvRoOP
xfK6WLuDxSWP1F7yFcFu3HlaPTg9uKtF51/It5Uy8z1tCIgyneh96Vth1fJM0Rmsd9h3SOwBce6u
OCOEzNqbkg0ioRFeCvA06FoI25LZeQhF/FmG06cciuuumMu72XsmdnpX0bjCOF4DF+xOC9MRUtb9
wNz4qUhDUpA9uCHtSS57RX17zJtL1tDCzia6BAKh7lI1z1Gr98coVK5vsB9Yx2Z9VCh2/SH5pmbA
VmkcyRtFvfFeKCv6U4zf8zpf41bmKWpdl90mTABzlt95V7wODFi0ryfHMQlGr5tLQtDpKi9s/Yvs
mvvZK095LO5t97Xu5XiK9DRQXbtrl/DSNN2NXg3dTiMKwLfh+WwsI66+etFwqUn2pdV0U/TGARnf
XWbudRJFFKHPTXgwot5XotwoiFCxTk8yGU60GiHoGtrTPMszyL5LAzLRj8p2X5jR9zrrp2gPOB1Z
lozpfltwzr305GpvtXFHK4x4kZygUPUyeouGgCqtV4L5+NqoRo6Rba0iyZOAQLZv9RViUz+a4qs7
MYXFFv2zPwcK65GqLlVUbHRFajRQoUT4Cj0U7drHhL126xorD8VKivWz6wxfixPCaM+t9lBo7Usz
7BMz3Q0s414Xsox+d22wXTWJ0I4WQE7Z5OkEJXo428vZcr/QEvGHGCEQk9Roc2ZxzxgfEKWVt+xB
fSyKq4SiSoPNDscDUz2tqSQNyIneEqtxIGqPSJZmazvf8lZeXFTUcUEfiqzpgo6uAwmn0D5L7VQI
C2lAQ1nETYcAT+1NMYxrjw1Y7gR2YQSAYEzrz1Zn+TTN5HYYSWpJIhJgalzsi71uQ7I6tW4NduDk
gd5ehdE0IlDovepuQdIBlPKAtnNzjXgslXepXbpvWbEb7Numo0nKK8F5FwrRTVmh/cc9wljRzfoO
oRP7FPbVLqq3dvLtFG2Ji61+p4fFfhFA7kv4EWIb511g1IyWfP5Wky54mAbahU6othy7LxN55Cu7
McKeL7uuDna0dHe0J8y9JCLuUMEMReNYqDXAyanpupsq7Xn/y/5TN1tin9aVA73KWUqm7DBp78wp
uS/aixOnONALcoKHZrmYbnc02vFo9utWuCQHOpVOCGzhME1W2b1EWPishDciweIbyJyx9mjJFmSu
vDlgoxBV7iN+ZTWxZk1F8RCZbEGgPQ67sZwTAmzJas/aI+UrezXV88nV44dG5HogLRiSsWB52VZ9
KtCkIrfmH19m5SernOLDNHWMbotWKGaHEe2grkguMOPX2LT3jpO+VBHk1HISDyHiGCJLtoLuFZzg
PSGLjyZXLsmppUutb1PTfbaSIfDmnsRneKP9XWNeRzw54/UgAAg6oAe7APWXP1XzyUj0me+XB7PK
qnQfO+jZdFictbtLkmreLFF/1ccweC2qggzWBMGerZP8gJJSDQNB4RR/w2JTa/onFOVBpmj1z/VD
YVXnlDjmFYrUp05vX66/ZVPk1FX2kKTaF3DpN87Y35OY+NZr49PkITZqSwKuENcA78sAPLJbuixT
+VDP4aYhSrZQzY2eGwdNFAcnMUiBgPqoK/PBsDpyTstAVF+7nNcLvhqJmsVRz21GgP3F6NRnb5g+
u61zE6FetRfavgktN82MtmVSP6kqPFuD3A1VZG/SAc1K3ZZyHfW6eJocxJa2DR4JNfbM7zbMubpa
aaOe+DLOIKQm1tqJ6bZrAzWfqIb3VUSSL3IBv75EGw4Mid8QuQDz9wuxsO0RDVmza1GVXP1u+Zys
h75Z96gbovBAdeKzG9LsZpz0RJAWYWwD/NP5oObazltvk1buISLqSCtqBKSe2gGNXc8pOnIXRYAs
524HwfyVOhLhv1cLwswuprqkqJas0KZY/xb31oEQyUBrvFen0x5RBD5G+bgFKL4iaVv6o62+yuwY
aibsyxqhMCc2hE3exU5HFRReEYRiOaaejrxCyoM2ZenRpg2KprXeecJkBhJ+RDGwR0+2EvKTjk7E
q+e1aRYbZ6oJ+cbB4ThkaEP4NDrrTHPuFIKauYZ3MMOsm676kmf2umZln/QUMW4XOOPo4+A51aE8
xMsFOvfKsT7plr4W/RtQ4PWwlHcgxvwEgD342IMT9YHiGVnlRS/ok5d9FXCSWoUTu6pIv1tMewe9
bmexsoF8vLpoAr1Iv1R5e4Nk8bnrL06JIk/GN8SsoXB9nZzIDBSa8Mi2bxB+BWk/PVejaMgqZ+VY
Mi17xDnH2iBaLBQdItYuxkCTaG+2UGsNXjj7mehMetd8tA0FgotYWFCq49zk37LIs4ZT6JCJi3i/
isNt2GJ9It/VTV+cIXOYBC11pUQsVQgEPMFqQvy6Wu41NUJmr43IDrdSdBlR5YUxvaXQI6mpDXZ6
SGoN7W9oJPZrXLfFF+L2UEdD9CreqDxhqKxEmJyKQnjzgzXnKMlxcMzNDRz5dI8oBcSYFs1l5o+e
RONn6gTncHbJjAvHPByxszQ6lNBUSyufbVb7qkccswMz5rhKQQ+t0CoLw46w2HycPZwEUYRE1yzi
L7nLtn7TWa1+EHIebV8fqDwgHjUzAsLTjvyCohn6aOMgGVvrVag2jt3qpZ/JUiIiiZHI2Kp6Ecss
bgYz1r+IxiOwfih0DiW5CfAR/THNo3WjUEC27JKvfR3yAtxCVjaZD2Ci+QkNp3hdtOG61BBwHEue
LlurkWZzoNGafYo6vDm46ofoLBMcRMEgDPZ/k5zbT1Yx0OUr2hzPmCnQim3gSEanxZ0UIi3iHc58
sOkx0ob6NJmayIBiLc4D7hVGTYIA4zFVdfaYNZ58WrxwekPfQSzVorde7htxSSwvKSAFhPfuerSY
lM7aKnOZlugbc3ZvZmUtbN2tKFxgdBJ84UcjbpfAYcZwfGvkPLlq+pbqf17LRzddyAcv8MBhpavl
pJ3SzitQ5Ct6zwidCELgrQN0v0adpdxA2olEjUk/52JZNfDKcBici9vkCDhLyppHtpUu9EEDUZOf
KVZK3wLhep3EJ9mvogQXrdHTOGA/gJSbLX+FhakjpPw1yQrt2aC5F21zB0nVwzShDWXas/TPAEUN
xI1m2s7BpC3fqgSNAqHVRSJXlqGXmk8UOm2HH+Xhf1U2/f8TPAeF+KdKefDav/637yVRDvO1/vs/
/vvNd5V8q36un/74hb/qp5pr/wEvheM7oC50Fua1TPpXAZWIRZfiqrRcHYrcFaZFjf9/VVDNP0ix
syiuwiW5Wkj5BP9BnzOsP2jEUzg14aKAJ6IT+i8qqO+7I1RRqLNf+6mwy7AV0+R/X9RvxUiyZxn/
mLASJ2gqdkaXzKIz9U1rQxPlDuRp69g7ptQ2JDumy/NPz+r2r4L+zzC6D514PgH3LYh2wsntekTV
Xgu8PyEXkinJY2yY46nqGpgl5tja3gNGPqpgs/Ti+oBK3JS3YUtYLCecVNnWIadXhMuKLVhE5cvu
Co6dv2kbfehg8blcwU25OnVv+x8+F/sA2RtTbpzMqWcn7uL7pFaTuNPoZ2nG/BOnS2ufO2LVuk1W
KI/ELUGqCnPNmOCEn9EX+ZYVa85BVt3wu6678V5nQpsdtN6PID4mUXzZHwvfmUAIXXM2PiV2sgyB
XukCBSjL1S2kyaJ+U4hLe9yagoTK0WwT6OiWU7pfCfsZqHd61M68zHTHY2RSp9jkkrLp7VSOibz9
zTf8vpMDH9rErA/siRgGkCbih2v5p2/YqGaDrYIJHkbH4bkfS6CjYAncRa3wWpGYElPn/l6B1r/L
MpiuQcqBRe5QoPfJ8def5TqY/k9TiY8iXAN3OVb268Djf7wfbCjDQkX1czqSADD2fmMUXX4zYZeQ
bEKGtP6c2Jy/o980et+3BH9clcxcG9AbwAKThO0PV10qlsZ07o8IEuUYDAsYUIqHmc4S3S+yeVxk
m2LjLK1EbSuz4L/PWuqO97+++Q8jhpuHdUmY21U7JCzUL+8/RlFa5QijvDmSTWFqB1AulKYtIgTo
UVJKrE6/vtz1z71/1nztINTobdNLh/H1/nJirvM4buriaLZVlkFvRyhLknfjXbXsv77U+2Yo12A+
5B24Uj6ZTpga31+qCSPbjci6ORA6Nw9B/dcjRLAqjohTtOKpLQtr2c99Ja3dv7y0BbkTsQDP0+Rj
WNeH/tPg1ojvYe/XYTjQjFTBlSxIT8xq075UycKNaukcsoWKBq39zaj6+HXCK6Lrxp0Dx0J4Y38Y
VSBxo64VsGO6iN6I3/QFb/pf01FsT4ykX9+ogab2wzfKGkZbz+P/oeeMgOn6Nfx0r0ByFWXUetx2
pP5UyME62NTsH8edYAsOoKgOKyrLHmkfFKnsdQrw+kjzKZSk1zbzRTjo7THNevuZBkrgNJSZMHqR
WdpySpvMcvLbHqZP3QI/z61CvDSePe0akgHuJw/fvWpLYy2G/qxkGD+MIWcia5V7YYPGuyGUOsOT
qEHv1r6POd29rm2GNzgH7dd66MZNpBn5HuqDPDMcvhZDrW0p4/c3hqpdv5ZIBDwzNHY5qWESE77p
HtvM6Lfu4rmPmpLuBSR96WMUZj9G+WSjx3VxalXV0P7TyV8BSIztQDNpuhjJE5qP9j52qP7OYwGy
iIi0A0R+js5h8TTV2XI3TqbiZExgB2eBcNt7nb3D1Bu/1kP/5vSLfS2cEFLkTVD/Q3ZyQWH32Zaq
iuU3sh29LY8BJXZs1WdSNywMDSmdkbo2dr2g/jBJOPqkihZrasEA3du6bF9xWJnbcJYEYcmweoya
zl0vuOKDq46D0qA5k9rZ4OWZ4ZmS/5LddjR/76SLiL+3e+MOH2R2P1IHehtTqSivSa88eI5wV9ks
p/IOWSvGID7JyMkPza0vS1vHck2r/4sMjQgHqe41J7Oa5UHVyO1lHPYUvWxvy2HgIS1KccBXpdbM
Fmyeqyak98qPlUPHcd/WyG07mhwqTmlaDI+hm8Wf05EUOkI6vfSS9bP9gKxcXEi7H58Ly1g4yo9Q
n+HKHxub85TCS+j5M4RfuoeFa9C3auK1lhe0D9qMDjSRnnP6jc7o0TQoV9sB8UGAJzcOkaeyeAAZ
zeA6K0vJ4VCF8zfJWcBXNilreTp3WFkidRyBqHwaJw0SdtwW6S5GpQxcjq7trtLbZ47R+Z+Cw98e
xvi0TUVDrdDOx3NzDfKtp3Sjs6v3B53+0aywlhNeVz7NwBhozfENjdbiwI4g462QdUbxhXOKaXYj
De15ubHA7gTMyePaME2kLrWMH5zWOKUmHpvZqf60Gxi1Ezl5Rj0XD4aMX2YDgnbmpv3GocGJxUnp
n43E3XIaEn4fcf6ixM7xJBkuYTVOW5ybai3yLN2pSI3rBH6ab2ghLc7JwgqDmYhe5Jgu56nHAmWa
ab0zi7q6LcXcPdhLWJyTJolukzCaT3h2mzUEieGo4TAd/M4ZpcA90GKN64HpIQExRw5e0ilCen2Y
MEby3GL1XdSJKf1qoNadGCq/oT+eZkf6F3n+CXp6rn1Oxmtcb++5yLRpozlpfFN7dZn+aYSp8dbw
zZnPlLXa+3IupQ2dpen7s5uadOM8p03C57ZmOccvsSRpchgp4GZvbjWOg6+Zc2c/2Owz/mzda9k6
Tod2uR0tLGVbM3GhEYDRNCjO/9iYcTge6Erabj9aexWDNFt1Mzk/atIzKmKamiw0OzCjkg2OywG+
eUroStANgyKqJq3MeD91hFv71fw/2TuPJcuRbLv+Cj+AaIMDDuHTq2VokZkTWEQKaOUO/fVct6rN
2JVNdr03pBknlVVWlhH3QrgfP2fvtUt+wuBaCd26Oc2viYhlQIpTcwtYqOxFrs1UpfnJg3gQVWsc
dbW+kLohhzvGpGwq27YOC8pmoVlX3voknxibR05gryq7V2AcCtACW8k66q9pd43y4jUFjcdW1e3y
IO2WHdbBRBD9XGbejyuAD/nhaApH8DBmea0Uj1i8xtpPeeyD1Dc7fIGR92VqEZTvTcjasYYpSnaH
UzduvCFvxWbFbTCtGvJep3kplmjnii4YnsqyjfNTjxh4eeg4U/svpR/WxRbk7aj6NU/ncGuuhw0D
MUUcVMgrLZfqJ0PmpNy0qNPqM+l9OjnaCgdIti6tEGDIbrG5Q8k2qFKlQbcEfnX1u9Fxd8QbYDoa
Fff70tpoBIhiLNo2K6+iMGT2nL2eZk8ADmoaWLtY5eHQzu5INhZ3GEuDdGxV7VO7HgzvPkYte1uF
jBM3MPLzxic+ezFOtWFCGPxQOD2SkviZ+WYtnYYOf0aQ4eXbezFjpTpN4iDbyEHm/R6E8EivzU3C
+uIVIo9PakJ/g9k9HPXPEvFJv8F8gSeM3liSsVuO/IP2Kb88RLtdEwp9caoq7791sGHofbfYh5hp
zkNUy5+ytLvGXblL5EHOzjgVxb+oPnTzuFCbLkcWSWmeCCIniaOqKNsPdULc72vTOca/G8y8cKUS
0brRV7IcidalJ1mm0VNLHsIsV8bHFxysIA12kmymOWmzXyllC73LhKSm1iKqQLY1IQR07qgS52rq
sxc6rcl7AAV0a6XRtCpC1Q57hn7tkSTOyNCVj+Rd53rTN68y0auYB3VqqsRfj6logIQI/42y/L3F
anbk61W7seIMxLwWcmpd5GcyP8Zi1/b2HN3cht2D6qePdmAMUGiZ7qMwC68WRND1KBl1Yiw0R5+s
CjhyEB6wlrK3kF20hkUOnSWd7MeGdWWjjAruSSVFg5MScCz6xNskbStWGuIr4Y8q6Lct+RK73PLU
icjxftuoeHHXPgQqdBpTzsCKIPAnL4wLYpyXngEmR9FpgzW+OGFGLiAbeG1NsiIOsqNapH0EPRId
UhqLB1cMyTYrx2iXJuMbRqwUz74iN0xVfruyS+mdh0nPJ5l57RkdDY35ThbnoeKp9rBbbZOmZsRe
VY336cRNsXczBBHFRAPN3MQ/pHu3j/Ui6DK69YynPAVhYrKfdNL0UxsTYW1oaG3qJerXYqqTpzrj
xxkRB69e0YtwXcmwudCJZJwwJ01wn41aUSW4XsyGR/tX6U4MDN/64XUZabpucaxP7HmDm8x4c9PB
3upuFL9UZIWXjGnWG/HP0iHxC9WAaazWXilYKbse0gTNZQ/78jbBlfaWC4fQs4BomfCrRIuf3Q3j
nBloIzLl1OmZjBLQJPTs0SrAcqvIA4Wz25Oig2aFxLqs6JvnlM36FGNe/HSJrD3niOyPDgGsAz3e
eNi7TSjIAfOc+ZB3gHqQBKmM6fQA12KKu/G97kiw7TxNQcW3D59IPBfs+X6Qv1RlVk+bOR6c9xQY
8WsaZBOpX6Z+6tLIPSa3g/1GzpM52u1Eq0Frk26XfJjIFko9ySC4aXwQS6Sxr3uZRz+6nvm7J1Km
c37fdIz66egCG5Ccwlbaus0e2jC5idmz7sAPJty3ZUJTbEwnYf4QsCR2ve7jU4kGddUAFEBzlM0q
wXiiSYOSfdNf5lTrb0OY5s+imKJopdp+eXfd2GdDaZhABfWk3Luws7Af0I1tx3Wh6+x6g69YpxCD
4GvHgf+RBb1gWmAX2b2eogI1Eq3cacLiuDPjMKbbOGtd5PUFCiM5236/U+U8XWPXj80hwzg2cn1n
8q9u+A+C45i/n505trYiWaaPcoBLMulUPA+9UeuBDu06yb14Z/Tk7TXpwzsTlekLFsMPUee40lPt
DeuaI9Y7l7aFf7o05hYoJIKNTXA5Y7Bk3hN3XJ1bzk171+/JJnMDFy6ELoDGKurDhza1x1cffB/C
qiwaXxn/d6cwa/MLvNny2lTl1ULp8H1su+jqF2147wxJxyx+9g4ECcA6cMdA72dG04isM3pMOUAq
lWf6stgZj5hxEMGxWliHxmd+69WL9RFyUJkA5S/Ld15Wh9Ak16++FuncfHgMT/eyD384FQUmX6cP
+621uLKnXBk5XKUqw/bPcazUjL43gtDOFm4PwyreC12lYg9ZadnPAw1koytzdUix3Aqv+ey7fAx3
kMLyjeUNAlBZ42wwdyUIJfpmC2nlpzdZNwRleY6DHkXVGKlHO3Lsl44zwAnLfLB2tBrv0DzINTJG
fOXEL20h0AZfPDgydxZztFWIpWtf3zx6gWwI8LIHoB/SeFtRpvamCDtkiLK94J5wqH4QkLQTRowO
tiCRPbg46hFf+NxW4qscM3vXyNg+FpUk0AapxHoIzSGCfEs1xjSbYEr4s9SisdyFREkxWsi/Y9VO
gNdYUBAGq6TQ6eZD5UfFZvYROiKIog+v4q7dT8Idv8+jfCWoJz/lWOFPXgY7kSrryS/c4BdnrPp5
4ByJqSK3zXb28Rtvx9Aan0BXtemGXOjm3jF2FVznkrdrxew1PEO/sdP05j7x+pXldcD7rHr2H9Lq
pv7meBXuwyFKiaaugmxYNWEXfaP2AfXTKTA8M9ARHHnOlxt2Yl+njd8hzss5lAmRv4VT4W46r9Cb
vIq8J1DsI70xVYA3c77249A8jQk2s7KNhoeqaccTfvOYNTsQ58hHsxNRJzxHNlnSWc2cO52IaJw8
N3xvfU0YN5CZe+gfb1knnIOfzDQB7QJncaWKa2+zhoW6C85tIvkQQ1N+ZykzqzixpndcoTdGMdST
41KxXs8dVRAGa9/aFuEw3U06mC+828SuDlJdpjbxT1mUf3I0zh5Blqj1RH7fYyU7nnV2KDg1jr+L
bUbPqKwMxDynzY9lPWVb0kLT50w1A5IVx24Ogz07a9yT5TfZWs2Xpm3bu5uNZI17tT0UKcJHGqcs
4gv+ZJ7oID+EjrXsaFkvoATdSIBAlEDxAozZjcQlXdDH2hqlU0IQc1I/WXICiAeEppAUBeaAhxEZ
kMnr96TT+YOTF/rJ92/aMZeU08Sa8S1WVn5VhFke7Wo0h6YZfqQy1x2ST+ODR6xSmI5B3nxbAlAd
tneLAQe1IHj+pr7dUg1/ePzYm24rFavMFg/EHxHld9tr7dYxZ1e24XUaHHlHW9F9NIOTQaQrA+dA
LOq5rGJJgPJSQFEJO+Kjp0y4+y61xmmLhKV7TrKwumfYl36oouMFTBf7V0JDg8o+4rg6ThiyadRF
z9Lu7LsaEQeZBtSEl0o63Q6d3mCvhaj8UxPZhJwuatwzDj0ONlGzRLfZyP8h060MgeoYggK7+9kD
x7ydJodNBaMU07IkLVFm/jeTw6JZ6MUgEYL5s6He54KFJtjhr263XICfhVTvTZxbEIulepILKkfs
TyhGorI4iLEVqIlysx9bnR1jCRAFeTNcO23EfLEKR5AVPnjeu+203eM0BAMtEc/jIwRnjrTeqwVD
7MM3ptrRAS7ldmLQzSkqaL6W8Tg/hO3sES9pEZaHjmpZyCr3gSPMeKu+FUsxmq/Iw5gtLwIujahy
vlila/ldlfH0k82S4T039mIgqqHnwEO28sZZPvcydYcVEM36cmM7sWIib27WLjl5m7QecoJcrSyK
L5EfRhuT0zn6tMe4CQ4uix1SwMT33nGFja9F7mp0bRxelFWpVSb8rr2QZBb13fvki2FsGQjLwUFj
s+5E2DXAKieSHaeJ0nAar7NIxHs2oIuwUa5qdtorvvLyJ70SSo6GREAJDlO0SEo2TljnNTQnl892
Gv44w+iEzsBdlbecJROy0OSeDkyHwGOZFFsDcp/pTEIy/9dpmoZIMXicZHaRv2V28y1fkmxyBCkM
4Bs70BCZNbnMd0sfpMumagc5vMSqk9eisyr/2oza9r/1levk12UcZyjGaD+DTZDa6IWrIrR4A2Fs
8bdQH9BETNI2VxfVcsNhd7sTk6kKPQT3hA/GGSFtmJvvmz+Ozyzc0fTdIrOv61ZR5LXRq8594+4E
gwCzCyGwlD8BOHbLUwAzj6Zes+BTXeP1mfV+6UudnIlIXbJzLDHYIxTtQC+XbpLSYQeQl/CHFITH
UunHZLAywy/tID6Gc9qTCs1g5K7wXM7xCyKH9NuChoCWZrRweOxn1wR4axwThKcuwwxx77iGg38e
wCU+t42YctbWIrFKEMdgz2i0t7HD8VcROvAwLlZj7+pAGrogObX0sYV0U55DK6b1basxkIeelYbZ
xhDF0zugySqUazFUpt4yJojkPhSd0+0pTWkWxHi2yH9MMZetmQp1Cj2KN5cnyF58Viy9Mr+OFUGc
v0gCbjgEDVTox0bgE9gtWCnQZNFj7uZfiwg1sv8gRufzi4yBjFSXqTc8T4LQe0Zmdc2Fdy3NPyOF
ePoJoI7DubTzkYTu/EgCNSFtps3OpXD53VVAafuFxThzHqiFMk2FLNpHB+LlB1Bh34NJwmlNc4Z3
9bRNY47GvDkNE5LoVsvY/gxEswOmrEbt4SJ1leX/ao0lhpcxVy63rhhCmz9QFdweFm+WHuYO8AQU
T2UQcRppIkCKSUSJ+WJEFNMenuYQXc8C0sAxSSB3+sZoWcM5X9zHPoYGumsjMFAkQ3Lk2crJqbyV
FaPpesiyjO+ZmDqnsbg4WVKdijQWX6IsAB+yMmgREuo4pmRrn0fjwBY4qstCqYv8GZOPvFaLkfAG
WxCdj4k0VrIaU8RxSNyQ0Zg5VCTi9WW3IyKSb02zQ6Eq7KeQeDPgYisSXbmZODIFOKGOimCXuv5Y
MhxDS74Z8Qom67FtqK1Y+Kb2VGF/1ysZDEFIzcfM7QTIaQlPXtRXyZGKZxiW7Z9TUfnHbdXupMWz
UyBRAxcY+O0x0p7dAnexhuVimcJH2Fk23bCb+zJ0tmSwjNUd2mNTbLKpt848XJa667Wsjwu/UT9J
gkmaD2WEBa8x8AG+dUvWnDhqOvOZGVwf7DId+tWhcNDTPCV5PVcbFkJvwS5nQyhuF99TtBWEqa6T
rCB7mbLBBkGxTw1bKV9dOBihWAwBRd6M6UQ4nbzOSWnuSqWR+5ZVtMIwzVNLm6ZT6EeW2nyXWS6L
jZBD+zn33vAQl9yiA5gNbX6gMZU5RWnN7e5jXc4bF5j0e4AQxvtSNw2HKWeJmx8ut/qDHlHuHrCq
IGj0JxXWGxJ5yU+dWRii7e0NY4lGok/8Z3V7NLqsmD//fDk7LXhGQ0Q47cHulgC5qwbevByqQeA+
TXyHxmDZ14s5OVnpjUC0ysrfdZpOIkOhpiKEPTPZWQwx3IvUdTvkkpgx5pM/Ozq+d+2obs+ZVRUk
E09Z39FLTeqMc2UHUQYcVzUu9B99FK7bjAc32AWdIsESrVt2RkXVoqi2RfMrMPaY/CLxQSx0np3I
z7hwks4OKlo3ODEUKcsvUve886nTMsXLdQn/HGVvwWgOTxlf7sFxgLbsGnT1+d5Zyng/OtqJN6YY
upCwEtg8xd7rgno+cWJnPLxyWHEzJGZU3Ce2AT+/egOWphmGA4/pjvEvnXXLa/xq15Ay/NbO1Xwh
5JShOIMIzfpJtB+r14QriW+px5YgPxX45Qnctt3uOgmLawRMRcr9WxokXrtXloehi0Y5lTbrNAk3
9/CP4/ReTWjid2GmeCIg+6XuHng886zEQ6ZqoBTkFt+hIWQbkGBaFzA4y9AKEDmBXcTyk3oHATUk
A2QcqVcpa/TivMHNvIlDGxsFxgksxuVi2s9bQKtadyYV3k7QEvui2xv8R+ZZ4eAtuu0Rf45KpxKO
zpaAOfHsQdmKr1wkUFW1nCNaFgxTuzdgvp1/9+eKGbROLl4HbdfZbiJ6FTMWJwt3AVTjDsneglml
8WiFDH6RbIvbCkyYNPbRacmODrfyCLNLEvGMU8788CHyQExjx2P1QTYK8Js67DWXOpRAJQvztREB
KSwDkFbCRoO6GZ1unUy9T6XMTbap2eI2IxCJDFazE3NETQzXvG4eRsn4gs5nN1l7u0JHe2/R+QQf
Xcd9+K1AJltguMn977QZ2vliwFrJTca2OLxQEXnDU0zluzxERPkML9BpW17fqR6OMrP84VJUsb08
IdLmf/pIi3raIDxJKWYtncjvWeXPUKBTm00SUvsytz/ZT4qcDcVOsQis6F8v1p1hnt/sx6yw7YMn
za0hbPWO9NSGI3SEPyAZ4tb/HpXQWlahjJP6EmqvrJPbMiUWYlrDekETOTlWZG+EYqCA36ut52ZY
eWFNJGtbuuWw9Qd2+m+6HLxxE41I1xGntEIxIkgVOhTooFTyuJiCpBqejSbQ4JHDxJzumcd64SUo
+lHCLcXidyC/Nvua61kQc573ob71sCemHIeqJDT6jv5T2W456XXuKWZoSrNdZ4w9/lkjeXbvUnXN
MIUOJs0rti5UGQF52/zs5S628+GHSGdWAMsXCVBwyMZR8017TifpBRDucY0zq5mew6ZJ400a9zxn
VVhx0+xMefWR1kXTHCzLioF+eFPeE+1GTXOwC049h2EJrDcGTeYwjvYMZK3LquwSDahta+xHwzwh
3bHin0HA7PODM6tVfYkB8n4G4Jra7zYkQs6BWAH8oFuNbTJRAzCzBAK26rCPfCr8hMmXUU1t9OHN
Ec8GTPpE/WLAgpQauXs0HPWcpRt3ATdPDzthFHF2AQjmSHcp5LfR4Bv7eaafRXDn7cIeXJjZ3aUq
6aDcgYmC+7WUnZO/e8z5WejzYoA+LZIEf+3OhfIiGR9SdP1IktQfiL+O6tBfV3PLSLHIDCcqQ74w
17V8QH8K/W4OFjXsZz7ySFaLC+P9EXwb22qddr75xEqiZ4RV8YiaEYp21J91Q1TfQd94GbchS7pc
Ft05zl1DpxwYWoBydob5xfEsWgGX7uYvtVeQHpdVlTdey7ar5NMg2BwPpRaszS0n9PyaqdGHyDUU
IL9xH3ZhMK2tnKTgY2oi6B5ZBFjmLly6yGHUQsXi0xRpxO2t71zAP5wZkPrbgp7Ie+BZKaacrC/h
jRZZbRtn3eP+oFdYxGWE2QLGXK7pnNYEUG5LNBVWc48JrBPqatXuzT6ZFhS6/RZankz/jln0mwrw
dnz3HGp/cEVQd1C0/FXY4VFTY6LQ036oS9997uSszHuVySb/mBKPoZ0STNwfloI79EUViu3nD3HJ
f0s8+l/w3P/X9KX/DznzxS0Z6f/uzL/72SU/dfFR/TB/0Zfe/taf+tLgH44DBlH56BSF86dQ9J/+
/H+4KJIAUTggXJCQeuiH/qku9dx/oB1kHeOZZpDnCvRS/1SXevY/OAMBBAEWJFhkwWX8N9Slzk14
9b81YOySPEwEAd9cnTY/7nc2kAhxB845wBjTtNbLbDyaGl1nz7R/Ihw1Qd5xQoAF2BH3kST7TNpZ
ubUCPdG/cIhmsqd+m2Sjcwr9SH1dsql6xxJSjAyqrLDYLWhRfLwjKnqRbq+PqmG0XMG72/3LVf8/
iFT/KuD742sA2/DAqNzUc87vAj5bzmELoTJEV7+4u8YdmN3YMYZBQsJpnBQlaOlJJoeRnM6jvVA8
/Off/wc05LfriFjRdkDiODAX7N9e0JnRaIm0gzFaVGQXndn5tRtTeDFdCzEyilwsQKQURacGI+sB
zwNldmw9F4xGjhUGEvhuQDbVcuBTmvtlyNt7R00svrpVexph+oi0TcgtzMFslVSN9aps11qnrO9f
Ybgu8iq1yHwW53zZefRkT39eaiCxf/NV/xCR/fZVEfAhlqYDirz5d0FdFVNfBRAtV32aN0+5yRQa
W5tldeEI7e8ShCd3I1Iff5VPIV3mvsFnu84lfj3mw8m7ggdPclrka1xOrjKUBfFY4Abxes/ajNDO
/271JF763x5zH0YJqCIiJHkPvZvs9F+EcaMrB2jOzDO7vi3oK0w/u7xZtpSgcqtA655Lhg4nDlPP
ziSXQ1CONhr/zvtEzFHeD+5ElH1dIdoRU0KujA4KTMq56s8yFzfOQRp+j00zd/jsdQqVV5ftKyoH
C8GRogGfuv2OCQ/Yhhmuc1RJmr9Zu7PKjr56Y6jq07z9zKeO6BXl6vfccedfNW2HJwSwBa4w1e8i
ugN3jWUAHdQSFcJtpih0bs7NRMpUOFfhtu6xlQXUZz/qaKFtFS5v0Ksr+JNV9cY26296gUWDHaw9
p7FRW4IL5wdIZ8XMeBI2K87B6VQumX/XzA2OxKWq7rWD6UJHg/vuUntfOItNa6Xyp2BYzF0EZh5C
akB+Qa6L8dkFHZ9vEgv58OSVt2b0kq2CYR6vQWBdUGl2R/ap9G7KzP2AZX7SuNCUxO7V21+dpk2w
l4UhmODJmjAHWvgaSXW1HynxRkyX1eCTJubFm3IKsyv+QfI7htReR6rm3fbrhvoVLStjpOY9nC0i
Lvyhe2jBQ29zuz+1Ob0nPeFH/c9v/+84LCwqvA2+ewuJZ3YMWemvj1fjx+lUe3DBsX6M2K8BcK+9
2gztnnYn2U6TY1PMQR2xsnS+H+1cX2c/eIeKYpUbnd/IqFNLAXvrC2Qb341RIqk6JWmYt98JSrNB
GiX+Rv77m7CfEzTLlYuqX/gAWqT9e75xFQ5uENRDQlVk2ZusQSGoRsY9jj2rw8QTFJTp8FNEqMmK
GH4HxilgQvCMv/7ny/dXcfCfnwN2YegJRTSJ//vaOblWndD7T9BIDe0LZ1Y44QiSNkmPCdTRrf8i
G9H93T3799/KZhEgwCEEURCs8xufibqP6Id+tFYlTdlhmwxj+0UGOv7e567br0jnYxDrZUv1mue1
2ke2B3ju5g6Nvg4tgpkuUfJr2xtzsZB0M3oX4dlvpw0A7eTvMsIxe/y2gAnB7sb25nuok26cvb8+
YXoMQoxbIGSgYVdrD5cSH/4zmZn4r3IniPYqCTdCE0V04w7U+Lv885BwfF5PBdxiw7EeeLHzQeVc
P3hpASIS7OyW43S6t1ArbUaJCrdyrUNq1QjpBiCPhVe9u3OLqFAwXYHJED37vlMe/ba090EhX4k0
HsVmCaN5j3jC3SSqU89/YPDJjhQoSkbSSpIu6O9Cm/9Yg/8ia8dYElRdcZkSp6MJUAYIykLykNqh
fyc2j1wEQtkeEO3HK91HdrSKmX6gB1uSb6mClFujgt7TJNaM5+IIg2OuAWZzAt9ZTDmezVzbB6vF
ZJiXJl7RoqC9YFfszMwsv8I38ZI1kUrxamFI8mWqreUWIw9hQs75eKksS1qY381J0yd68PAEPjJ0
GH5IzF4cpJb8zm6cONpw7F9OZYJJcZU1TrChdzVtQOa618RzHmuTjfvGcZsvPonh6zgC6O2ZPn2w
Mtc5kd4VbTOKv+OUkcFIk4ApQI0Q2SGN82R8vZw0Lc89OraYlLbBsGYzBS3RGKMIY2bo1Qefvu6n
acHVdzSJ0Z0x7Nl6mYtqqUd2ua8aVKKa/PD1LC1zIIdj3qIASSPChTTw5LhuCJfhvGzTZinjtL+b
kd1tQqYfl6wLj6Gfdrtb39GxI/fstsmbz0F6xfjfWeGfuYbIbmgWOCR2jRWUc8urL3Ix3R5Ei/os
2W32qJnCGyui7ooN4RL1xh167rNXh9cu1K/AuqOrqbvwPhwgog8IO/BO48QEYOJB47EfbGN9S0w6
Pc23AYGVmQgI9DCQm9wW/tbQQOeRd/aZWJqNySJGEm79OI5+eF/4N6ErtdBr1M7ijTLaOdZx5oKM
yY8QpcO9oEW1TojWeSnbwlrHRdM80U3Pz1MVgmrJ/HeyhoAkWHJ80Mx2HgZlpSeLichhKSlnizrc
M9Yb12jBmT0NIerhZuhLcZMUVjxhypB2UY2b2EzdN+7h+EwE1beoKdITdGnngUwR7+KVpj6xzQVf
oHLKFbrWeuf7yBjK+DYo7IufszVb+7Lup2BNAtIQ3ETszmlpldmR3AqyIKOVq9vkZy07QiSyMkh3
yGsmPox4iW4m/jReWib3VKc77dTWY8cL8ziKJf9E7H4VOG+3Gvb5d2oxhK7gUniCQj88uYBln2QC
D2kJdf8Gkf85a2J5guNgcyx2S3BRHg/yktbQFJwmIbau9+ZDwQ24o1EjP7CFhO+W35WHmrXnFVFr
c98Yp/5CqZpsFzeji+bGOZVxTnTH3s+mYtWNBez2yiCN28HMQ3WJ4g3Ifq6S6IvVkSOaZ1n6U6OC
LgmJKatreptnAJIZj0XsOHuesfYT4dR3MiKAImknXFvBDBkzUf4eVeZ8DuK4OyMlWe6No71z4E02
42kUUan/q+aN34HE2rM14oa2nXItgIoymijXpZrUJkKzuO9VID+G1D8A/EF30JDEQTWTB2+BShgJ
DKpSFGhLOr4xz22ZtCoM0Z4sBPlbmLHvb1kY3+e87reuVBgCzJjXq6Ualn0ft7TV0NIAjeiig8rm
JL2VAnf0a2zevHy07sZ2qBjeoy5Y+QD994TEMRWX9g3pTVvR9em00b+jCRHOE1MGBCnYh6qrlZJn
sA6LMNt2w1T8SP0mRyK0lO8hivjVqH352Udz/5z0Fgv/LLf4msMPNcjxmvmtRkPTirtckS4yBoo7
M3gBrDQTkpJzGiZgCnEe4HOPUWrbTJtvQSrBiCR3hV2l/jqjS2Y8QcjmSbCOQXuTjsUbcHv3GQrj
vS7gMNiRXd6nRe5k28YTkFKGyHVmAFyVQ8qD73G6I48I/7vX29O6c23xY8Q2jl07w/7y52/KENYi
O3NjuYpur8EchgjkWrr7q74XSbNiGxmdR7Qdfv2jh920rvnEd8Mtm31dSxebeuzbwNIrOWMGa9XW
mC5EVOaxAWfZkO6bqp8eRpAE4br163SPRUvcBYicN4u2gXd4LL496UvkOUxieqiC2mEhjnRCDkQT
6+YmapPuboQ/NW5urUZB96wveF67kqtL1Mt+TKt0P5VheGEfV2/88qJF7JNk2Wc0VbH7IH0gGGsG
SXNOFSyaYpfqCDsHSW03TkBSdj+GBgKTXxrarFmqD3981FzF8oiBJyUqcxQvjV2SYlkVgoEPjzGG
TUGaOn9NCTZjDm/ES8wdWxVKr/Aiysogxrl9+3Qa1baU+fykFWlvq9Cp61fsz9gjnHimBHLrYXqA
zUOB0UGTeZqsUtwlWO0KempCQiKreTTEBLtrJS2cJ7uMAyURWPmYEkp2+0E09PXBTFpdPM/Em8V1
i68N3NmLQBqxrAJbNxAwNIIyXYfNk9OogPFlEXfhWg0ZDyxItWOf9nwRUy3cDdMwM73JOvyRf2em
ze0Eyg+KanooNCeivrDGeDsnIygh43jAGARon0IQDsXGqWrQ0zR1N/QL1ZuKay7dRAN01TA/+yHr
QL3NRLa0axtNgE9FMXkfRSTAPNHopcUpJvL5cNkNDxktkV9LaGVXqepw5zlxsKobxQOaTBsUgaeG
bD3grImnHirIQdvKC7wNI/oRmI7fYTmAaLg1NE53CSGNtl7kR+EJ54pr/zhauLDMYqpH1U7JKbaW
8S7pEwZvZkC+W0xB9II1hNk3EuPvpF4IUHecpk4uWVUHpYv8PnCz5rEHLn5dlI3ou4DMXnQuSQ6F
SLcE+NxOakapjaSS2JH5HHwKA3tw5RJ6fWAu25xR3TnQcNLihwmoOuAR5okNGsmdQyqVpi8PGNiq
X9VcT9cy6uyXJkl69FOLz3DIZ0aZ7iqGyl+XjphGqI84p8ZasIMQvOat0rIVzmpxq3mvW/dAV4WI
EydooOiioSogICURA5jeTc9OyzYddLU4ZoiIKhZNobnaIoJf1PgiOthTBVPNWNNPCZdhI1ELHbVr
TyeRDeIpgy/prw0n/wN6pfiK1r/01/Ss3yJHvlNjPgdJ/KgTusxW2+izYZCzL/ruSboBUxV33tH8
0Z9x7dZr5ozeKuGJBz1IITV7pfVojcwSpjBFRLpYj8loKzJ5OUtaPlwWg4KH38VG3znedB93Q3+u
66y+N0whD3QRwm9uUjkPZafqNcmB7n0Wk4cldSnQfIKZBXkZX/FFRHfkT5pHnOTZ62C5701t30YF
YX3nVv2HhcXgTXtNipkiaXDrZGm6YRSWHlRk3uK69b/2k6XWRsb6h05J7STBFxCg6m4yHh/fg8MA
bu9YDBvCFNFI1nWPXVLZBiUPAtZEuMG+ZlLF3Xd/IIN8Vc58XTqUzUBJtv+TGVs9ZhDuV54J7zi8
xFt8LcWWSvS1ouwkv+meUc8EyYkTmyv0p/G7p7D3vjNcfK8G1nRYnU866p9zK3tJEsIk8/QDaMbr
H2fV/98Hf5kbUAnf655IpfnpZ0y751872vhk/uVQ/2+IhVWq/8fLBySAf/s7f3bB3f9F3pktx40k
6fpV5gUgAwL7uTuJ3JNbipRI8QYmSiL2fcfTnw9UTRWJVjJP8W5sutvarKulADIQ4eHh/i/aJ4rZ
liFTa6bm/aLa/VcVXP1E/YEKhK1SUkR/gQr1X1VwIT5x0si0yLjLUNcVdEX+qoILBdEGCuQTXZwS
pyn+lcbCvBIiJrl2CpkmNVNSUpwo3t6uNSDRgsahClW1rZQnlz/TVROotnx2wYYBSwt9uzQRSgwB
wSGW4mk9Cn4j4DeDTQHezFuHSQm87N+vtmuMtm/r8tev+vJ7/j9Ayxg94fdWysV3pKDeiBm//IXf
y0RYn8TEw7dNG2o6jQm++O9lIuRPfGXc2AxqbGB6tX+WiW59mlToIbHDsbb1N80S/ZNhIjmM67qG
ALFCe+NfNEu0l0rU69K3pql0pifbAZvqt/qyjl6VkVGAGVLTwiWUYk36nFDu+AZvHYwiEIFNrNII
jqBKpYvG661v7hhHzcoamv5SLqpCWys2zotc7ikjSTjfmAsXu12wzGo+bsIRzIRT0gHs0UEH3rBS
MqHgOajFcbpEnTL75ioYja1CSzcMmGWNqThl04pilZgRQryRTua+aAY5A8BquuKg1hFJDvbW0R2z
VtP5paf8o9eykvukroFuHOkroHSVIdPpSKDOUPTEUhq+lx4UADwKCh6Rr5EK6r3LzRCcbfigxqAK
FpoxqWpW0JDzlar6iDOonCnfyd+LKUST7SMIqZXyVnSRtAdigX4X+KKbFuPd52r0pT1gFdR22qL/
bMZjeXSxFcPhcBRVv05UEX9PIo4NSK8N8ndqI9uXtUiGK10MU2cq1IavA7mVv+qb3N9RjQ4Skl9L
+QZJFGMXI9dae12k7vhQUiP2l5Gd5t/7qCJ9r/HtwphclakyUx2NXe7rUqmsYNaaP0v4wJ7DsYTS
Wkod7RKJKfD4BdQ4sANp2TzTbA2+ehqPWcUovwNvr0zJdELSJ9JauZPguNrmuA85dr8M0ArQBU66
8b4NYkxjEYLjZh60nLZO47p2uQR47X2tYR8iXZJkdrEpJ2ThwgyNsiQ5wRZ6H5ADoK836giCpUix
JIshUtCKdMfU3HUAuQFOtaHys2lsda/mUmIh9wr+w2nbqLkiE/PFBtvFHMIEcLJsoXVur69ztLP3
QyJwGuDUdJkSNwCzoYgEldq6gri2TMs652KbNcqDXQNVXfRcujGYQrgeR06qhwpJHJrP9L7spSyq
5qJp1QhGQZbyDq1ZeB1qi+bwpEo6ooAlPs8LEo7+SUIQYITErsfaskGBJcDwQJtSnMZlKZVDANVO
NGl6UcoSwlN+UBVHTTKjeyo96GNlkF1/dmCGKeAEpvElSULDX8GNRjitKLwQhd0uBW5Bqf6h5qKA
WaVHOY3e2PTpsz7G4VDl2gDsJOOmqw1FZHB/b7xn2Yq6YZN2JHjLDhxFdN1P7N9FhuV5AWY9HzZ+
0SW2o7hCpTgkSv+rO3p25YRa6JYbbna2tQiRXPial5QpyFvEBLgeKg4NqQSh7fiJMP21FGlN7EB+
V3EsC7v6ogrjLnRohJUSopF2/QgDQL3H8rV0lyr4ed+hkeBWl6oVIbCs2GFXriNDGvJDhh2dtvO8
jPYqR2wSroPRS55o/AaQHNBVvYpDmKXXQyc18rYzlUm/rRr57orki8rRuGhYThnbI9COwAR4Xhac
xhvat/j+5YgZpA5kg7Hf94rv3plDxm6Wx8lBOMiD9kjXNVP2gaTFOm6Rvdbd9jlYo8fKEhNVMai1
hBq00ufLohyrh5LFoC2QySOZS0q1TRwxTEBYoIpDiMqDEUYlyGBatvl1EPm6e/Q6Aczfd6VqcreF
fnQBSllVNkmL08BVpNrBc230PnDWyAaalPaYpC3UIFKrTWuM8lfUlWxrZXq9/UvgAAzHFC0osaQa
FzTUrWHYbvtQ0mAAoiO5N6IxFDup1GIf2JEse7eQoAd3GSFnKW81I2wiTFEj/TmTzPZHBbcvOzRg
tMwVdMz6Pk1cEJSNVuKvQ64+xqu+ytJ8oeuhBTcmEzXaYy5SeUcxJCuSnjxd4RkzPuluAluh7ThE
kCroGrDblj6KhQpL5G7Etw8yrQxObRnLyBwsMuiK4Bljma5lptDY5LHVPZpp1ZPaRVi3l1lRmVi5
IweCOh6MFaeq4SBRW0LoYen2LoJHpk/tAmNCGeJYEyvhTpIl8xl0W284QeiqkE5aYjdXf9/mytYp
RKnA9TOTBTS5I1taYa4sfK0ILVymAV76vR2gIW509baERfoA4r9TNhIekU+lnAP0U6isystSSG2F
1qFbo6UYAD/YtVle/5jkQHC1REP/Dnl79w4wM2QvSiDf0LJ2F1qiheMm9j1jP7pl96Sja3lo6FWr
XEUbZCB1Qbc567O7UrPqy66qkmcanJCtZD8dtrXk10RNHvEjD3X0l5BhQlFYkU2OkC5uBbLFI+dX
ByKtxyXZ6x8J2qaxMFmUD1Bwle4O1QzrMzj1+t4qIOM4bdA3N/SYym4VjW53H9E9CR1Xa2TCL6tk
g+vyUC38YIATNbjU6QbZpwdMU8uAIQItolm40SDEkr4YfW+lbjdaGeu3WRPjCZ60UeaufD2WkcVH
oSCmNyfb36Bd+eZKwwr4e1Q1FP/RxKUvQL6agZVzSZmpqCF7RVkiHJ/5PXh1QsW17c0QtpZGXUsO
i+WQ+l29xF+6v/ZLLpwrRJ56anG04h7J2VoCeaqBOdNR5+h3fucOxm8owb+6TP3/IYb+5yXBXCFO
w4Yumv5X8kRE9l7fl5RJX+53Imx8Au5FH1kGrQBCX1cBNPxOhPVPXIbAg/Ev0mEZWNHf9yWgQVTr
0S2xUbUQQIQY7q/7kmZ/0ibbG4vMWkONiMT6XyTCCJjN25HoKNGyne5kuI4o8qzhPSBY4qkN9VVR
kUiqTT+sahqmVKrj8keR0/7u8w673DBRjojjc2MqJHUVAh5a+kqCNU00JjRw4G2TtokNyb311Rbx
k16N9WZUum6p5h6pk1d/DxLje266X7NS+zb2GDjDa8D8LXhWhXGHXCQFTmC6ABrzmiKEmjt1eoF3
rr03B++zKVk/NTRRFpWWF7t+LMwFVSYEpi1CnBCxdJiQdQu6hU9Fb3ffaqUccNL2g9u+A8cBJ7NZ
jJ5sXtYKQj6GAUkAHC/ldRKnFbKrEb+zyhFDqMa15SlICGeJdk0N2966Rtdf2CXMVijIIXztdGOq
wxcrdR+9pK33kYiOvqtin0FAp16pgxYI9QEtDQkqTURi4ySN8mja4ih8hKvalJaG38d0j2I8aOHk
9IqLlkpfonytYpeYJU960KmbAJ0iJy09+hjCRkWmMsa1PNLq4+Og7kUryhm5rzhZosv8JOt7V9OW
hb8N7MLw633fJ96BevcjtTTOIrMUT1TrcT4B9gLnWSQI/YYjkVOG/+t15pdUpmCeSslwScVIcnJB
bZ8256Q3QxI7xOMOTPpFB71xjSVLcdWhN7esrZDDZBi6JbnVZx+tngUMwgoTaijV6OZcxjCUeNES
VYYAqeCirxJHz8uv6iC4OWH8yX+B8grs4guNpJgcjyaP3OhfjSa7k1uUWCy9H5HaaL/meV2vI2W4
1MGyOl3eN1fCDYpFiTO5w0xPUtaDsgCWv0XvhuuNm3gLX2nv6y6zlpoobisFvBMe3pew7mvq32m2
ksuE1ZsP6zxV1/r0BqEVf3dz1Gxc5UIvQNeHEJ4dtIuukH6Ase+KJyTBjFVTIGkQ59k6Rwu0maqd
kZBwjUEPhUhwiGvUpDxvqBepzbGJ3irCCSNySekXTp51lGGFLHqpXlT6fVxI7rp2jX496GiIoOpa
oSGPUWuJrcEqAXJ31+Xy1lJ9c1G62k+oQjQ70u7eqBD6Bucq7fyqn4Q7QoxSyuZbqXrUYXv3VpeK
dhvQMl2p4P4sbu3LQcOCorK2ijqhdt3c2GWFCWmbXwlyPauxXI65OFUAkmC8KmgsBOW3CqAAqbgF
/bI0cbhuqGxO6mFy2/TbtlZ3iJ9YW3tQNwgohXixi+RerjGtM+RoqSDNvsymj+D5arc2YOKvkah9
xGP2h9UWX1oVpltveChBx1wMKt4Jg5nR3pAoIXYCZgKmVnyVT34uo8ZEZxWF3kYh30AbBASChzhb
KuAYwudBXyLDOG/KJNF7eCQmkK2j9gqFRYCVN6L70ippsgD5WmKoeKvq4bcg6Fb1iEk4bl7wCNQy
xhIct+hW4cAnNoqNVpEuZboFzCkpEFYGAGOtLam+0ssRr90JfT3CsLTo12/1oAnWBTq0CzB2lOSR
Evg8mJV+Z6aptZxQcnSjYgXJDKL/UgEJjszmrgohGCqSAZcmpu0ChzbF8Dg4ykI9oNhGVJEAf6Tf
NbA9yH/EO1fNBZo5ZomYMrdbe5TRfRH1Ff6BT5hPR/RrRsNydNf96XtwlAsg+0VgfrHBRzte0bH8
PLdGX3j80qTmU+smFzFeZ6AoUJSA5qOCVSvu486OIPr4W1yY4dsX8tPo8ZVj2F0OpDx37YbsTuTk
FpnUDIfQlOhvdCTwNWxiEiGMiNzA/BWVjQwBPSoWMCcue9H/zAacWUIoEWpXZTvVI/U2XSrQ/770
9r8R8CxkKmunM5eb5ldZZ//1eSao+/K3fqcutCWAPANXQvJwSlxewJa/cxfJMD9NeGOUkOBA/IVr
/qvYi9Quf1TXyCfIaX6X/v5KXhTzk0XpH3qJab5A1v5VsVfMZC+Ru7Q0ioLI3FnqBKmfAb/SoPVa
iA3JCvUOaZWPDSSnCtgE3SNcQGAoxsvCkk10f8xbS26Qk0HyIVdDfx/HIxZEmhFszYC+h19blDlC
NG6M2H8aMvRj0NOkHpwWB6VB5DuQWvvaoyy5x376HICNZO4VcnuqoXNL5VYAKxWlOArkb2vWCCsq
AbLnyQrr79JBwQP/Aze40RNawMTuhLqC0v3eFD/6/+P9yv4Asya3nD0TR0ONWitOskIjVL19pqdL
Uo0QGx7yXPGXqh0/CzNFch1JzVeL6g8Pmn8jCzT36wdNP/5VoRWPszGw3NhbaVr8WIYeFkeJfffv
n8FDkJmdVhdV5bfPqGkNpn6NJreEJu+CRK1bSjUFzfefMustTN+JbodKAksyT5tDn/0Uw8/lbISh
tyytxl56cUzFxr53A31DCeoB3NyXsuIqTl9hHY7KMbH6m/ff4G2u/tcLwBMwTDobXBlmubqRtYpN
+19a2hEqA1kHab4WxSJqa9g4XWefw4dP4/1TJP/reYDxFcw8aefMmymBPk6W7q4LfrOA8l4ETz6S
nKDfLVjQsXmd2jpdQV076k343BrF7fs/F9blf74AQFLdUtji3N7/Q9c2xaZ61NxgFdj5PtcLwGmj
WFG6efaafDxGhn4Moi6lgMTBBpT7SVPDZzXAgEGA1fcTVISiIbAXGZDDteqP2k2jWVdFoB8TM7mw
JONqDKNnGXeHNLBAPw+ofVFd4yAjs0MtBEesBJWqm0hR8gVdiZ+QkwOHWmYABEQ9jmqEJugY3OpK
8Ri5xl1laces1I+WzJM10/sSqhPyTA+fzBzNkWLEtHB6Gqh+1KB4Dcs2kFxJzbsuy8B79spRa7wn
V6GNP+GorSG0MZ7j/6Ktpd/Kbl+vDBHjY+hb5daoeuH4IY+KqxRG2yCQAxrk8QgGzFoGFUPnbXKB
BMwxrEigXn6ZCLXLAaTJQUNKadECYsJNoOv3sllEl0FUPURpxq+injFCNp9QLx3uAhnS0bYOEVTt
EmfUDco4VXpf250LpASyaaYwc1Lih7jGtCq/qALtjMs2XoLJkxGbV31rXelhnaGilI2XtFPsKc+9
M0h4wRXipoWoautATOGCSSKwToOUGqFsXimolS0EJlGLXjL7xWiqxzxKnnDU+8rdQixts3pw4bHS
POEVUFjnYsZ3dc0U8KNpIaYW+9cgg+CC0WdpaJSA507kZZsDvdd8qvqoKHDJnSb5ZRp7rQq5ABR4
paEp9sX0VIGlA5OA17y9TpWU2gvoB8cKzCvbj+2NXg7DphgQXsv94ElLg9BRUVlfy9DAFp7diRWw
tnHdVeq4RQDhmGHld8gslkI/InzaMQ2ocqNgE/GkEM3RSxfrrQXX7GipR4WgXcP/dFOOONoXz1aX
Pwjf3L28e+yZKRRXc5dO9JCsH793rXg2XOkOjc987YdsV3nkR7aF/2wM3gjIthOOVyHLijt8i/9j
W9MxGYpt1MbHxAiyDXV9sQpU3juyg3ENbOBhDFOMgkIjWgaKzR0DlZSlUjFPth94azUEupFWbEEz
rR9GnQWAJdKzRHNlk2E9gWdDtEJPEvqkFOM0n/AxqVVxvNpB7sS2crQV8tig5c0kkk5uJOnFtGmo
XA2bruEPoWkMOprtjoYmF1Hk6RatpFULDS9FWkeU6ocketZbNlk8Jk9BaVz5nXIpoF8Xsn2XNA2+
c6gZXhYqCx4pDnsTuAKL9k47jm5rO0WFiYRloXySKljvxQj51al9hXXkcfLVBI3mPak2EzNk9PJi
t3zQBTBZFIokiZkazOAe9Wu04Ts+mDLyM4XtS3dhYAyXvgmIAYk43HjaaYua449WVQwHTs2dPI4R
ybt0JwtW9/RPULp7rqv4CbkWjFE0867yFWnq4T3VtRkti6p8CJMJ8pazaQWbI50Wvkwxd6FM1iC1
BJhOdPqyAKq5UFF2X42wvPbYMFL4xzkJaWNJnWoh9QKPOv9KrZvRheXJ5zQrPo1e8ZIyIgiX8sg7
dbHFFs2p6NQIXerJRE+lL7GWiqJxSliMP5LR30WaFTh2zo5H2e8BNvFTqzYPZVI+xNk099TLwWLT
D/BN1onl896Z5T+j5zSuX/aplJt3SSyDmwytYOENjQ0SrMyQDmrZFd6kdNaySKxWuoPmxuKS7L0d
xfnaygZEkrUw/triyhw5shsOG4Sqf8kdUyvgJEAO4m+5sjjGUQJxCIGB7xWCygt9SvsAoREai165
UM0MpFqU6CjMVV2xoqLXXStglpzRAyZnqQTBsFOiVWmr6k5LPRukJUub6kU1gNcV0tajCMZVSPo+
9J5/M7k4OyHxe9sIAj7c+geDSizbxjKUC82t8rXijeKzMlKLZ0EP5aE1ByKtGqGtV/sSxWIaJ/xN
pZG2qElyQzcalPBg9a3KoSXSJ+qEVyIu9pipwoTi8oYaWXWPLJ5/HaHbsNJL/TumrRH4LtgnnV1Z
WN6o8kNPYfBQ9UW+dgHcfFMkC0n11B0upRgUxVIO/afKk6LPgSx9R4+pAX4cTt+P+jTw9RwgG6BD
QYOu0H7meZRtA0XFr8Fjs7Qxyp+pB722HwRGowpidSZihw/Q3Z/gFF5Qt5nQc6xglQPb6qc+UVs+
vByLpJNH7FQFyOEwdyp5OhcjtzwkU7KRWPqVOrIOU5NtgCKAo464WopELw+aQsmqqrprva2Dxywl
gr/EiCgwruQqT2+lNHwCHQ5zz0Nfqc5EsCbET2dKfIcWA2Ufg9b1FI/7sRFOlAXPTS5ucrW5xGv2
h+bH31DyO0QDKGXQkf2i6n1yizTB8aqVBY4VbDhBiEMOE09OAP4GpIUoWKhRMhz6Qo4uhh4ll5xm
4DKTTfogcAbhrN2GVZusaQE1y7rX+xsM4kKn6qp+n9LcdcgoH6x0+pmCNgeBiggcFeNjE9hggfyn
wGP+ojJ4zj3+tFJMm3ZKMF7ShVQpHwYjeipCZtOiA73SrTY7kynOSc3kxQKaAv23idKMF/vbBFxN
6L+nFFtRhyNWGaZ0R42QY5tErQtKbHcw0XKETHfp/QzxP25OIKUVIX7zqQ3T5ML7+nKR5TR0qsCS
luBJpBWyRGQPirEbTe85zNnWRPznM0/8j5/KIxF1gAGMvwwoktklQDSoShboXS8RWUTlED/rna2R
c6k+tRG6sd8ay9zhBYtcONpZFC+vpjxHjESaxKYzVddkpso4Ga5xmMsdZzP1rGPJKTWo0VPvE+OR
vXloUwtJphY2hFnu8LiHKl8+qDlHcDOScIfqsbcIQDZSYjD+co5nziPhB/GqrbWj0MhppjxIGjnS
ErLDSmbZBILoVcUsTr+Va9IJsumXZKOl3e2MwrqzMFtD/j5aIgQlIcZG8KtS/Sof+ZNk+A8oz1V3
NNFBD1RdiOWyx2FBD6/f/w7ZXAaoTHLSD7K06nsfkIddoTkrupwdn3BIxIJwZduDNGUcFUjg6Kkx
oB5OeYAaFA/RpENJVocZbaiPj+9/PuMt+4orDaQ0U5MBnFkyd7n5jaKnvt+gjystTbO9BnOwrGsf
fkR7dHGrXKBphV9ZGlCnov5HAotSNd5PZvEQav7GjNJ0kaAgtJm+GJ8e4DvQAzyzUSAabz085jA7
E4rjV9UOGOwPlPyBOLrSPeWRWyrehwJA9xo+5d6XvC9K1fwMBYp33gSbJg62sftMnw8sRBLssXkk
rwcveqXjH71PptWWupz00Bd33XTZ6wKi7BSk9FAD+smXClVErZOYI7Wqo2tUqmgzlsifONB/uWbE
NjG8w5a9s4YErRkMXSWUwFeNJPYv0/yv2oH/G0tuyoQzO11y22ap91+H6b9u/+/nN/3C6e/9Lrop
mE5RWOPfE4/S5Nr93/1CLn2fLA2OI2Ui+n9Ubv7uF4KvhFIoa2gT0MibsJd/9wv5vxRiHjC8KURP
f+/f9Avflo0kQWNTo3I3L33Inp90+NLJByTmnWjEAzJ2hLR8NRl/KBWdGnxWi2qHKgFT3skHeL8L
o6m+ou+ya21xpn4zVYH+qWb88+7TY19VoFqk1cwoquSDjeRegVoxMKD3X/ztmfDPyNMTX43MLT8U
jd/IB2zdVzFhre3Bl44ZkiqXmHhxo/n1/oNO/YTZ+ZqqSiFgBMmH0rpUygsTCbj3Bz419ayb178A
HPfILVqTDw19q54WhgAanlnj73hwstp46r1nBdpAJV3v0Hw/wKY18i9mDpz07+3zhxUzbYY/ftNZ
JQzytTvIaGgeFG1cayoC/Vx020RadybO81F7PRVtdTzlVZoPkihuTIBJVs15iYsXHK5rD3kqKbYO
VlFfIsMHGmMPhQiTxS7fvv+Ob3OUvxeHNvNkynLyLDOT5UOvhw8Dxts5ktJj9GxryR5h0s37Tzkx
w/PasRJDD3NRG8Nu+FElDURR9/2BT6yMCdDwemV4qVRiyMKON+Wv+KvBhF8n1uX7Y5/YN9psw+OC
3dMU5KWTRqUevzLBpoQKPfFruRRb9xyp/yUN/MPOn+tbeKT4Zkal/6Crv4y+OhSITkvIuA9x5y6A
aW1iydqrmblUMrSqZX3tKc2XhB7BENnwkGFFDPLSk8DRue6mSfM1V/frwgBjFSCNgKA53M5VoKWX
yI1TPIAD5cI26ikOtYI8LJfWwgLMo0mb0rMdtY2Xfvm1H+4hmq59Sj9ufpkOHjDMiMqAfzXIiPhK
2cLiACfjc6IG+Q20ITwLVK6+zzJB1z1aYW1OkbncEHgQyzN2XJFQL+6upOYRLC8mxj8zgV1rMKw0
ULKu+RP5Ndg7tODNBKDXZ3RVFvB/ju9/y1PrZBYD0y7UfQs1vMOQ3hbloxZeKJl0JjqJKb796QPO
4h4EvTJpUEiDjo9xCvahWk1jB5lBZ6ywwxmwGatWnnYTgKrEvpQGvr6ClLTsAh8xjWii7CysWLpT
S2+Lq9Ie9PB+4CzDKHaSoWvP7JW32jX/bPVZFE0rr4Bdx3pu23zViYeIC2I5PCJ14WTlA/wa6h/m
mTnR32ay/zxsFlPZljAUpVo+qJZ7P4TKurJuDLhSrsxNwpZ2Q/xLCU22ln5dQ9hd1LKy9AzzoIIK
mSARbY3lbCPf078AGoGenMeCLxX9kGNZYanwc+N8a7qgOW3AZ8HoZPBuw3Bvo6BlQrtnbcEqvYBT
CIjjGYreooSURS98EdLaRX3USZNsI3p0Kmk9e9ilKl+z7HKyjTTcOyv6NRXQkro7cxU8FQBnJwFg
uAaQL3MvGhjVEEkD98zIszbj3zOtziO4Asw+kRQ+q6djjBU7DU4Vco9BL79TWfWShGwL537qyMqj
NWzNMXLwX1yKZnBKKgPGeN9z7x0UONUyllDBMTXw3VCMFRp550w0T/x+dYqxr3IQIwvVwjTs4RAg
je9pnGbSj/d39okDbH7TxZancREI5WjxL+iLUUVzAvUnIuxKopzJD04Ej4mZ9Prl884LA7vjkKkl
TuyvbfddlX69//an5mV65Kt5iXIQl9XAurBtfDa2g37mwD01K7N4l8dYWuUK4xqEEUyGUcGgVl/u
0GXfauXt+y9/al7Uty9vxGnVcj0kI3ZvMuMK/UEjvH5/6FPzMotVmYHUHnZz8sEvlymqs/ryzLgn
4pI6i0uFXQAIaHv5AL0TOeES8z2aVXgPpjIOnKG1M4NvJQg7UX4Jwh1SyoCWtLuurpdmDn5MoqOg
xQ7mQxRVoy2aCmu70veBllDZKNeeq67bsdhISecUEdIMpbELmhskJY6teSV0lAeS75WWrqRhV+tO
Xuc7+sE2nhPeveaFZ3K6U5M3CzZSa/bJ4JokRaW0Vot1aUsfG1nMYg2yFFUZBMl0SfmMmIJKNfL9
73JivU7Mu9f7IPfdGHKCMR6SCiJFF61lLIt849i71sKM5XNfn9H+cFBD4nvzlKKmHirciFCJDqzY
ldqZjXDq7WcBAlurkB1HAhAFUISxKw/vx+EZfzzK9MqZGTrxUadr9esZQkan1sHIj4cYxSCcNYrU
eX/qTw08/fNXISgPSwrUCSd16a9auEf5mRc+ER1esqVX46JBCu/RFePBoIFgKN2E/wZUeCYmn3rr
WYCAD1dWasB0JDVsnnZN1/PMfJx671mE8CLEpOXIHg+Ze1thMK1hYKR32ZlZObVUZnsTIT+8IoaS
ZN+OFxg89fKNj9FfyJktup/vf9ETv+BFPezVzAeDmjRmPz2j3NbaFxOTiwBvhPcHPzHxymynovlc
on/NTs3SJS6Z/rk7/qlxZ3vTH9ukthLGbb7HoaOdS49ODTvbmnltSQEapeOhk7f+sHLH5cemYbYd
e7v0MHXidWsUrjvltjLOnHynPt70Q159PAkBN72ZBva861Y+KtzB1N/aqv+2zqHMzusYGhO2WcxF
mu+kFuj454/NxWwvCrsKpXD6dDb3mnGLZO/Hxp3vRJRavDqf3peq9mfEaz427GwLIgoG76dg2Ci4
DFT4J5sPjTuXNo0KksSyYtzEO/bqY9H9+ti4sx1HuzRwDZuAFJtwSi99POk+NvBsy8k9TVHAfOPB
6pfwTf3ogxMx23OxB9EKo+fxoBm3Yrytz11gp/f6w/H9Irr5amv4AeRTE8OqA1IhRlQfG6Q8+w4a
b2ntUNT44KzMNqCHjkcQZjzFx6R4kPYZwpAfm+/Z/oMIUaBhmcsHWpD1sOv7j52FE6D2dchIYLTx
H5UFHW8zHbvtj20Uebb/GikPmwIU+2Hg0tCg2v2xLFKebUB1VCbUEPGiS/apBi77TOj8c6xH3PHt
PHR1ojSIJ/UH4KF6uh2kMyviz4UTkJVvxwUGkllFxjyM9veufIZJuwH96qgu6pTlnQbxJahvPrJE
lIlR9fpTRgpOGW1pjtyTKSU1d0r69P7Afz5WgEq+HRiPxdysc/aknAM8luUN+ukQSNfvj35q5qen
vtqZUeLaKByS6/Uo1+As7PiPHxt4thlDVYawajL1bUnDfus2H3zh2VasURZL3d4iOTUt2A3XwUdf
eLYXB0hiCokMsS+/UZNd0xw+NhGzvViqTRKaPt8v9Q8x2s7+EJ5Z3adWxmw3lqA7VHuKHjZcGpOL
bSNu0Fw+M/pLXvifQfs/WtmyKXCwmhIwJXysBv/Gt2PHb9ZDC4VOMYFrfskUWGIRtDVwKSDUFp7y
OVY2g4YFE5zxQd4GaCS8P4vK9KP+9DazrQzfJYM0w9tUrQliEaY+0mW9sm9gT9nsjDrEY938DA70
QzFfsWYbus0CngAn9+DitIIq3nV5Juif+GzWbEP3ban7uHCPB7NBkDLCRuHaD+szb31q8Nl+rita
V8202mpVcYo4WlvybSCJM1/hRfL2T19htquh5KhlVYr+IEpqKRDzm8Jbp0bj+NmjWwVLCXyfJ6S9
GJoD3IBFoofLXA3QjEWdMTfhXYs1lKmrLJWW4B4XyJfs6+Gc8PiJYGapb4PZaCiVkXRsYV8uKAnt
+uHc5e/UyLPg0I9mEZOsEHUGR8l2qXkmmp36XLPgAGnarRrUtw+Bsu+zArkUFBP84dzn+nPepViz
CFGE2HcbU0zDcB6lrniNpZzc606Ug8UU46YP1Wc7vJdbG3elJ2DimtjoHZ8pRW28+Bl32qHV1kN+
jyE04CPUAxP8sYSxDJGAsGN1l1dfdenz+1t8Wv9/WFvmLAkoZVTiqg4kW47kbhQcqy7HfQ09E0U9
szlOfEVzFkNo9zRFpcr4jyA7E8bPQ/2xGD8nMsS6DjQbh/mDTG+Pi8nHrtYvDhOvT+cRK1FvyKna
dfRJpCTE77XcvD/bp+ZiFiiCGDJAHzLbQ3bQEadpz3zFU+NO//xVQqEq+liWDTZcKDnSWexQEf1Y
IQ2Gytuh0QxErwAHIvxYFmO5aO4/NhOzvY1oqVQZsT4cRjyhb7xy9bFhZ1tbouc7wC8bDl261K8+
POxsS9vIimH54PaH9m4M2qc8rn68/74nQpEx2365nnt1WdNobcttKH1DZnAF5/xDFweadW8/XRMi
keR3/XCQYoeeYfmxJNOYn9EDqXGWMmwPwVosig++7fyEdmuPz8ew6oX+Oew/Fn2M2Y7rYPXkpcaC
SP0b+IuPsZSea9LpJ7IjY7brSqjhv3edi9SI0n6zOZr12ikyd22MO2lE5LDyjnJYLnBRXOiZhh+t
vfKtX5Wb4qedryL3VkKSMcsOtnVk4ToDDQ5xF5X3RsFlukaPKRwWQ5aCzUceIcQMNvyBBNFOV4at
5W715nPd7Q1rm9s7N7TqBZXGVQyryS41Z4BcIRurpEYpD15kImOP5KMy738p5Yf3V++JsGPMYkOt
m5ictx20IyRnDMctl++P+1Ji+8OpZMyig2kHQTF4co9Ja7I3zFvETx1EtdZJ9+BKRzn4Gce/pOS2
6O719tEj/Xn/uad+zyx6+L0Mwrrgpm0h6JputeGMpcOpcWfhIwo6OdVsiYrD9zbb4kP7odfVZ8HD
tPvIc/Vp2Gc92zftmfToREqgz8IGJx7s+OmruuG9QTIXj58NPOu6jzX3Ubt7G5ZUSO2GpfLamYv4
E0LUZ+oZ09//w6KZm8gYGtoUohx7WtvposWYoAU8oYWf9fQbeiBnsrsTn3IyhXp90uLEjasY5huY
a268FsrEmSV/4iDQp+e9OsELU67aUpu+ZbJBdwYZeRv2zrnm0qm3nm3UaLCQTIt46wwAR7br8t37
K1CdBvjTnM82qhvnYMpq9AEy90LxVFSz9l6nLd3hTva/4F8LqBoB7VbHojS8CRQFZcUrxZbWge8j
ClVsdR+JZm3YpzQukZrHxxi2VWYeFdQGJIlbSg4V41eTb8vgTlbQeFYqTF8DuDto8wF1fv9nzI2I
/hsVArb27fRrLY6JAuMBGqrGcvS6VZNrS4uec1f8DF2sP6kveZ5KexiFG9laJZgUjz3Khf2uja2F
3pi7/v9xdma7cSvJFv0iApyHV5JF1lyleXghZNniPM/8+rvKF7jwqWtZgB76dLvbTVHJzMjIyB17
ke23zXGoRiRphWuqvYcj1DplY2/0lSwuiHmwrsZTT0G6BUp4rxd7gIBOifMgTU8rS3qY1J+KTKNi
+mxUwp0qDThP56cy/SF2j0ZPz+FU2lGo2bqge0rRrIoBwLr6XsX7KBJQtACBLc9R9JQlHuZfB2lY
XOxibFPbFHAOaS0aMl6yw9XXSujxlWzTfFCq3G2mtyzrnUF8yQqZroKOq3isJ+VL47qKr2DrmKZg
h/nDop3xSneC1PA1hPEF2PMxWy3iQ4BVSx6qcHy0o24+msoeKos9z5ZrzZjtj76A4wttRmcTCtZE
X0cjSzCDP0RdA1D2qnTpuVV6R6nbL2LuZwvqKuYukS5h3s4pzGz3SbOdkrUwfaF0vMTXv0z6axEo
4toakjaBZkhVhFY/67Bzik6yiyjxMOPHQ7/ejmb8RWT4JBxfi0EDBfYx5l7TLg3OWnvfpAeVbqxu
+OKX+ezxV9HYlGK6kUpWcBBPdiPEq2p+pYXT0cfki131k7h8LQxt+0FM+0u8F4udWsBVNTdBu0V8
pqdf/A6fhLdrSahMe2SfdYQ3El1QXtm4+ndc+Oy5l//+j6AsZXGmpBXPTTVviry8+yLefPbcq3A8
KnKPeRf1Ij3dTKITal+k0J99y6toXOBBKeEshVtL3LtGUyA+xVOf/niqEF98zM/m/lWgbIR+UM3L
ZdVYP2b1qyocm3S0FVrYZAoI4nyRa34Vlj8bpqslXOopvFbakHdTV2A4avrIdG6+9WWvVYAwSErc
Kdt5Z85OGO+Sr+5qPpnr18I9Kc0U+ALcqcRde5DGeVOW9IThmiiL2VYUVPffr69cvuhfQtC1jA9f
yG7I8MTeGcqFiWRPyt6CrbCI56XsnDkr/cr60c1nASWyGa9pGLbFlh7K0R6xdoUFbHezFzQSfeS1
i6uu38QXT7jlvqofChWPtzjB8+hXmh8EM7UBp3rQDkyskf79/r8lRH97/8sM/mNlTfpUwINkZdFb
fnFgrKfBSXpOKMCNi+hHkuPchutZSYm2ruDXnjL9xjB/NFXj1EXt0JbLm9MInNa7haqEAOlgSDzQ
OZDMb6T0ETY7ljFfjPYnW8nF7O8/LzsJZmN1XNeoqYsl4+AryfdKWMpl5v8xDLhg4N2vXaQAwBex
3fuqhfPK3eT/8pnf+dofD0b5ZGYGEKFdVd2X5t78We6by0xw6P2vpDWUpaD8Igf8bHSugg44uAjZ
O1MxyLZDf0HJ+3r9pXzmswV1FW8GSehLy+QXEQXJ1ps3uuPi+SNT9hXtveXG6rHLuumy0LGMd1AP
ZTVus/ZOSL1cG/ENNJxBb3A3rG0LVIZUrs2svhP7fh1J1MeN6GKMagfmbROWj1HjZRnGHq3u5TLw
JNp+BBAqVeqzV41owPsVNsMoqDEkkrdRAhz+pgj9zvBxqPkivH4S8pSrkNepxhTMgsiEAEEdCEi1
vhfwrqWIQdbEzSgwjrgjx/O5Ge7/vZI/eeFrJaIZSQmUPr5+2Pzop95Nmv57Q3GtPgw6+uKi+hLi
zPeiPAvjy7/fGEckVtdfgo98FXyWToz6xeKA23BZIjelHTa36fiaS6emoE42h68hNwJZ9XqD23Wv
uYa6zapHKXxVMMzp5QRfCd0xFtFXYYqE88c4E12T52yssRsPkam9AFCizXPVYu4WFtBzEmBngyN3
2mowVACfuOiGNJZM869A2GcXw8a9mN9K1UHLd1WBRQP2irtu/tU16wpjeuFFT+/i5YxbdOxl3X0r
oj4XhflgSnhoNiaxupGeUjXlfLdt9Jd5PIVp4mrma9fsG90Nh6cCYLcTRNZqqdpVvnwY8E+6BjuC
A3gQO1I5oKgo3jUH+04X6pUdKe0h6uBEdffGfB9X9K/f1+PtgvNxH57F4m4p9nWwEYVjWqzDfF/V
p7m+S9Sdrmwxh3KjJXSNaJdguWONpxRn76V5SNVdpfxs1czW8aSeAz9OBtdsf2bduKLF92TWLaby
xWukP0Xj4LTCDa+u9j///eU/++5XcXwIFcBeImuAxpKkO8bC96L473n2R7BVc93Ky4nnwllOrcPy
VTLxexH9baJe5Yk1zSARns08WAw8rkWhCFpuhOV2LkABeAALqaTPydNL4GnLXjBeBO09wJxyMTeW
+aTHv7Qpv62a7EYT1tqQriPjTkoaT+N0WoY02H1PGEUP/X93sUDsxiqWUGEEVW5rBhC/L5bqpeL0
t9//KvjXS6wkCZ0xuyXTuGuHK+gP04MybQfRnchQvjctrmJuXCtp37QdoRE41ewS+r/13GtdKdY4
hYovCrE83cOkyAb338/9rO58rSlNM734X4HNQHdqk+DrabxFgyeTFAGdc3vpdgrfFeO9nvGH4dam
7d2x3OYFgMFmbUz0y7a9YyhcTg4BrgU/mvlISePiCNPVFwM9Vy2OQntUdDqIVp0c4TmRrWL5Q7aS
dZH/Esxqg/v/EcN77Lm36SQ4gbl4YYzxZfXQNieYmV1/AKKkKUdN8yCrf+9L/UZf/7HQLAz1pRzQ
2a6ub1Npb1DA+PeQfhIZro3zkmGSUjVkBuN9or/j8vm9x14FHHybFSG/pHei0NiR/hxQufreky+/
yB8jMZtZJfRCwGXJuwARDhfgL0Svn2Rz16JXyHGhOLYzig+ztAuSkEi/h/v7xThfQcr/Ly+V5P++
d1RgUhNpKsUMTPKbyNipI81U2QWdiAdwqPwyucAMigk/Lzw08jQj4RZzG+DJsasAcoXCq1HEvyxB
/F7s/p1A/zGQC9L1nCYHrFr17qfyFCnqz+99oauoEo5BimfmuKBct+GryV8dRj6ZqteyWawo4kpp
eG7PgQz4xq9vva54VfSPBa6rEtiwO1l/asTtN0XJ2P3994OXuMjUQsnr5jpGWF7/5d3HZRz/sjeI
V0ncICawZXpeuAuQVRiLbekPJkZQVbFP4bqFA+Q6jsaYZuPqr0Y3FDKhgNA5Ot0W5nsEEjUYZ/p9
5VOZ0IWSPVfzcDfSRtllgcsuE+R09En+hDOyiMNdi+hteF7k41Kew9rPsnUv+ctAvak7je2zEopf
HKc++75XMQPvEFGpKwZMfVWqbT1+LxRdrCn+DBjtPCVLvDBcQnoKB19sv1g/n5zPfps9/rF+okFJ
pA4IxW5RTyP26HiXUOGLEq51zIj08nur6VqzG47K3NOMR1iSC3cwOq817r838a9yjLJdNLEyLutp
WuPRanzzlutatSuUQbiUJs+VxH3/PH7V7/D38YY1/t/vOCnY+i/GgLq9udfp7S1K7kgfenh87d13
BgT/2v/+BKWUK2jWPdXtLj/0Lafb/ot07u97i3it1tVAPVswQCh7Ki91gRW2sm9M64ut5e/rRrxW
7CoaPJP28vBFW/Wz14pfPPezl75aj3Klhl0dk4NiJ65bHxnXKRjhrb431lerMg5KbRplJgmInwS7
vq9e+rPBuDo4GCJ5s1Gieug8dVoXlf+9173avSdrzkS953WN4C3E6y784q7ms9e9WoMLHAILWC4x
D9dwEQP+b77v1R5sLkCPOzEl6Emu3Npa9oWY9JP3vfabmg0aOxUj4c7ED87Dw7cG98LW+zNCx73W
iIvOQ4d9s/rK8OOzN72EkT/C8whtZMnU/31TCpf/flPzs6de7b1BW3AGAJaLzSn+VKmJwiTXf4wS
0Aq13WY5fItg1+k4JmeKc4EnxDm3n0XILeIZqIJkt3rpl5wwkhsBsVpRHOriMa+ewbitxwKUm7a4
cTi+I5bDziylpRXrBUCrWofPVabI2xbLAy1+MONzQsdJs9GGoyJTQjmV8uD3leYYzVM21Jtc4YIl
eUEh4hQwNjb4LiJ/1TPJwV61cybRsIWw2gRpDuEI4lGEu8Q0V4e2O45ysTU7vwtup4mCyi4K120m
+zJOY0CRZaSuFwSbILgVrt7LWO5iYQU8ey2zo4DeG8EhLRurHMHfFb4aSr5J33IxWvcWlGxMZUPo
5DDK/v1FPvsgV0FK6tsph6rNccADa/fjew+9/LA/5k4pguOMrJjrFy88zOt/P/QyRf5/2iZeq4XV
trLqfoigvC/Aiam9LR03+YKORumL2XmZ2n/7CVdBSusCpR4xdN8pge4V2LWI2uRmZCVxe5/Nz//+
NT4b8KuIFSN/U6eEAc829eF7twF42f13wFMp0NX0olWjIf2h5l/h97b0a5Gv0IqarlIv3CVqB3Xk
FsjX93bHa3Fv3Y/NJNIpueuaTT+pXNYgH06+klJ/MsrXCl90SPKESSriPUDu0R0G7l+sl8u6+Msc
Ma4CmGxAAQ+nkNY447UWlhszg8guY4H6rdlhXC3HPKjbEcfoeVcvp3Y+Vl9d61ySvL+99tWKFEBx
p0LArWVgBk6FmobiNWTRBLJA6gjiBdwWQ5a7/fdv8YkKD8rvf+dj2JeLPrTcvyqRv1SW25Wv8BZt
TZz8MWt9NR8cLO9WFXaJYEeB+5zTwP33z/7sy18tYgWy5tjGxJ70ltLyF5HhtwPJ38bvatU2CWIY
qyL4FGa4i/pVl5Z2b2qngspfkMVuPcOkV7VVRYyfcxhCokBFbVOp6DuKwp8vdp/SC09wsKdPzcdc
PC3lNg3pqxweE7PfhKjnMUg/B9LwYxygv92l7VpcNn09eJMBxtH6KRhfWeBJnw3SVbxIcmUuFDg1
O0XiTLpVUbaWVb4asWoS+2KH3kVNN3N6QmWdA1ZqpZtY/mJufBJkr3XLSaTRmomb/C6PDn0Y28Gy
aeWnzNqN5vfufyBT/3f2YbCqd8wDxBePy236rWOweK1dbpqkzQDDTrss5VsaqwHPzG/NWP0qpJSg
K8Hc8LogB4LSrtQvnvtJqLoWMNciiSZc40uL476Vn3Ujxfzpe7pA8VrBbIXYsBcKCXKl/ezluzm/
//dgfPbSV5GjrVIx6bKFBsfZG0xppeIaTl7374d/Mu2vxcFt3oyzBiqUvmBYw26sfpGafPbS19Eh
n5sKMBSNTINPMczOc+9SyPj3S/8uJf8l9uhXi7WJYSnhYchRbxLsRYGwVkCzEh8bLN6XYgAWjfW0
BFMyl93e/BD054rWk7QNfHUYbvBn/uJFPhm9a9FwAgavS3TOWqL5LJSP+TfLBteq4VgEIhAiONzJ
1WNrnpT+i6+NAfRl1vxl6K4Fw+qIaiwrC5aWNtjglOXyhz7uQ/HZbN9H1IW5sg6HU4rZcWG8DREM
4WSLCgpP0MbpU8MehnUU7s1qwqvsaTSeTH07Ss/sBLaYC74plW6LRXyH3ZolnqV2bygbhf9Lfy6A
yvWa0yuNv5S9L6CdKPU1/q7rFjM0PIYt/pXpt5OK/bhV7aTm3QC8HVepo0NnDSa8VtRfpdZuZONe
aMxjiXVwqB4psa/g0viTWPlyjAtEGbtDOd8uk+ym1bYLzqNUUHrU3aAIXCDLDrbNgcHRSsfYPTFt
/KoP0KjdcGxxVA8dWuXdJrnNKUzkS+VMuJcN4XgL28bThMei+lUZEhfa/MnyR8twMjNbycFdEW6L
LthFgbmalPMCcS1YHEjK2LXahnAoy+2gYnw8Kk43fMzCxYkaKMhaTUKvUXNGc7TLslzVF1v+t3Ey
bdiX9iwlHxVDpA/QyPpxJYhHK1+LY7JqakghUkhDVTPZYHfsYRaBPrb+LGJpKPwa8+k8k83UxUct
btOuXSvm63hR3sYlJVxP4y4tkZ/yameNv2Jx08aPMjhXEV50F0XuLBwnc/CBADy2wW2Khr9p8lst
p/mXjdHiKjscPfwQ3DHVXa3/GMvKLTrYv4nsi9oZepodK8c6W2yB7R6za3z8LS8LceE2Gkdhlxcg
OXVWx3u/p8lBrSRfNhWnovvhwk82Ac2rxh1VMypGF0d3P5g7p48zx+KeTpZ3TQN5Lv1l1PERJ29b
o5tzVI4LDohmqznIXMBev2WTj/7YHRvdXzC0N/p8RYKKnqkV3dpaqatEvdPkc2vdh9P9kOyH7DzM
3sQfu8t/1gQvQvoeZ97cH8vyoUov/yz453Bv+f1qqT0uTxtr5aSRm1A6z8eO8rnfyo0tc9QehuOA
mCriCk8/gpKs5edurpGGkeMUH6b80qbvSvtqmrigv8zBi9R/ZPxvhuSnuN/FRu5kmXDIEmB3h2B5
DeR1oiEVzmGgn6fsVGVHOdtwUnUExlSCfxlKaF3cYDzk+aGJV6N4a+HUrdPMUgvHADlFElUrcT5R
yvFCoV7XZui2+fOQFKRuNEuRuDevebIp+uYQZDNehZMHQcPravQV9L1EgrU2iwnQwgm5ldMJR204
jHqHZ/tqzOmqzt9M7b6YS6CBmTs3/f2Ee5lMWQKjvANHkFUnnfKQF263zSI4efq0lButm7wBunEp
u3h627G2bYrBVpmnQgqIncADIdm2LneztScTiwza/RIDzmmKKpshH5PU7mHsQACy6VlwTJAKtekr
QWrHLKso6w8WtDD1ZIjn3ESa7aJJ51pM6iPsE96M5kaSp32oyrdThhAFmLCQPiaUVhfkegXXu+QJ
ZnGXdvHaagT3gnfFI7UQuCJG45T1t3n1s5nSs25q2yQr7UBJfEW5DcwcDEED8w+fEO5IJgz/dWG0
YTGwH/auNd7j8g7/W10Z9YvepDS3IkGvQhfmwgPsa7svGzeR7rDmtTV1tBvroW8R8rH8zFB1rWhy
DPOYMgJW/haDuw9rw0mqfM01P8bleBbTz6xoex2xf9k8AHW2Ab2vp2yj0XpuDC4tB6gFU7dRHi39
LpAf+7g5yrhPhrQ8Wig7ZAVPehkkXPsaDpReCqDm4vRDQpZqWMJhgn8J3im72Gc6JTDToOnX4C+c
EFZjQzFiSGlDgJ1RooLPptoW0Un0mQbv+2LflHpqez/XoHT7wJvm3m2W2DUKzUvmTZt1uyrzotDr
IH2wgIvpbhnoTE2wk99l7fOonvr6UZfp4b8RiieqqEK11ThL8DcmK7cV4bWIbkZmUB1YVEYurrG5
naCqT5WTxIyR+7uw5FpeDj198KNmZZanZKRW9ZjEdyqLJSo6buu3gWztuB9zCitx9fR1Kqst8dqi
7UxQIop0Iuo2aVWJt4MkX/iT9qA8KMbt0qIYztwMhORcP8Gts3sr5SdtxvBQwlRVa5XKWrSCKnof
K69Fs5UEKrZR5eYCBTk6zBBqYUIrjK9t9VOTN0rLearawEeqwncJKK2F0Gka10m97rIfUrdNeKUy
3KKX2ugDRFWaGDTZDpL7cfaFoXfn4BERkVRKrqXKNrQB0UB+Fb9P9NlZ443WumF7Z9XPjenl00kY
tr0cb7rulmSTXTSbx/dFleyhSVayIPigbrXqRS/eWsoUkQQLdTa2A1E2qfBUSDZyQmP1AVgQxgol
55pmHYJkz0svm48X4E1dEL0it5XOUlr6BYawNWDhwID9EIarWDvTD7jJwuNCETtr16PwS8fGEN2O
CIk4kah9Ng6VQooOGiZ9IT1+RQHFOLfsS7xZytYJ2u6+Z59vb/LUm8OTqrhTuo/otDRiX1Tgr6KC
pBcuBteTuaL0JorrSd5p6sPSnyT1UcrOStZzQ3ZTC2i46GHuVTuQT4NpehLXUFhhJOyIY/TUhW5T
rLlNwtfhNh4eBLa/xsRMvauwQF4a6rf8DLo/rCI8hSENAYmwa7q3cBBYmDBjh2Yj94GboC0rxdVg
kZMNa6PsD2YGP67LHdUkNVjqk9wEGRP6mOVcRZC45OkFPJo4YbchPB+NatcTncoK5EUYOpHV+sKo
ObIxkm3hrFoMMGmIK9WdJYReOhySsfWtQsAkr7et2KOV7ByRPEctFVpufuPoQ5wPqbzLy18XeqB0
zqJt198FeW9r9Uu3BKuwPcc1MXg6VPHjEuOKuzSuqcDIbh01fmnzp0T20hHHud4D1WqbKREsZIfv
Ew9erlOOIgH8o0nW9Co5cREziQy3pTywEAGmJ8u6z4z10h1rrXRrUIJZvyut/ChV4zENkWrhDTQJ
8b7GVqyjaUSALOPok0HR4RfNy/5UtrdVXTsVlL54yXzoTO/dVK+nfmXwSwdW45RBvc/HEXPcG/JD
QgEwnvCkZ29yXtpxHENwE9wW3rwk3yMAAtyTOou5H7QfsrTJg8u4KmeQx/bAGgIssesYAp3Deyz4
ejJgKe0XYuUV6fvC/paTwCwclxWT8h6TWCHJrpXIG1PNlecfAhucjiFw3xzn8K0knxYxqTCi9cIo
F3XrRNpy6jVxVUA1ZgFYUb8OW+vQ0eukaD+NpvVSw1yFAo1hQbHpZtFWwItAZGFllutMep2KytWz
jkTAkQ5Sp9iBJq+aLvakWF8N7bppanfK6CcULnYY27Q/pHp/l+gfunoO9Ns0P5ODdm3rN+W4WtKd
FaIwkWqnTNb4xDh6D/lg6YnvaH3zQyZprppEdq5rB7VM3bYmPSzldV7NULBzv8zY2OrMb2HpKprE
0igdmfDcqYxaL1/oif6g/Rwt7P6A3DmDUT0pxlGZHqr5mZxhPYjjKzwIfryyC6XUQfVLcBuRcL3P
lS+G2irhKAjlZRpg7cpk9D2Tkcy8qodznGdOK98U4NpMrWJhdADWEKbqE50GI2eCyZeMpyhXvKUv
9kOh2XM04fBU3zQYVkaNdFY1tpwR6nqd7mSl4DhgrMJkF9duQJnPyoC4DaZT5/iE6Son0hIIMdlN
YzptbDiGuKkbssWUB+QMCsw7LfWgimEsXZ3n/lRXhVel7QGUiZOb0ZpeCEfAAMPkoQYSjaTCK1pf
uOcz10qV7gc8vxWGeRGWvVUgIVO1l4yA2uCwI5EULfJHR6+fHhgA7PNNO260KXMgjtuTRZKPF42s
ZSsln27TZfQLFqdZDviw9DCrFntKo7MpTVA18d9QNBEA/U/dKE9yvGvKt1YJVoBc2bxGV5/bNQRE
R46ObYmC3NxVqWDjQ73CTI+yEa1upY+7sR18DEHsBt1jr1trsS48HMx3irXl98ikp0iL/Gj2rGml
KNMqwHkI9vScm7+SAbccq1ilxuRGoVtdmqb3/dh55ex1xslQeHEa+4qRbou+P9aVsdLHW1me/Y7y
aimaNmZ83hTDiavyfd2hiWxQsULE4iQj6xH3Yw8dp8RQfwyj0gHGHZA5JmGwMsNyFS8GHavjZjDr
DwN7cHvsCG1G3x6q6g4DF1uXb/oy/pGr0Xkm0tAIWdR+vMQOCoY8xxp52hfSQHKHI7hE1I7bqdjk
eMt0Snm0zJ2GCh+PHXvUCxTxIAoFcx1Ut21zGEOd6PgcWz/w5qvsCi/PNI7Y0jgExR19KERxbIGV
XjqOJiXUBbC9VE+eJJZu2iiHEZsBQ1Jc1pZfLQ8FDZMhG6823uGkuKpM3MqD8n7UpnsRC+8+Sx2K
TvQ2+q3kZyo/cBEABc57SxhXw2h44CLQCjj9GKzqqLf15F4KM9eQLWeeOU9wlhwTgDoswSkA1r08
Gi0pQa46ua6vrURiQ7cEv0AHmRMq0w77/WY6Wwq7qyR1bq0Fj0uTOrkGWl61IF5uxDQ9W/WHWau2
Sg9nq0zuwjFtQW4+TTDGOSzMZntU5/tFORVjsIMBu5Ir1qO2swJohgte5Z0fWByEw9qVO9UBNeMX
cOOrZNhXpfqhYkyPUX9dnjvFM4pjKG2xhbYt6UWOH4foZrAi2+r2xC0E7U18qBMqG3WPGNrTcdfX
xfleAPUZBBdIWnamzEb+UNnc9Pr6bN0AWF4Hs7Xp0vCg5qOnhfLPlAxVH6L9aDxCH6VaRsZg5VRh
FjtuFM/KQbrRHVukBA9d8BUr2oqosdoBVBWWcORlUBrI6xQFE548tCvOEtzzeqAud4F+VDhptAb3
yeN9bywgajj5G4vih8ph0OnBvdjZl2DT9GYlW6WtmZWTEu0AF59iITqM3BqPoqvSzyiQ6eQhjXay
K8iwBmb9dTI/rCza1W0KX/RHV8QPXHieKIzg3yBti4gdLuuNo6k2920X+CjuOC2czbI8VdFNMt1e
DqZOTjIcd4qTjIes4I7ZkA/6ODumCn6d0DNXu1BvjlXANrC84YzoGBfuaSGsFvM1oVw/soooHSHJ
zSJuyYfFzrgkLl5LkFDqpZgT3XbNW0LFRldVMjPQ1+EHAAxKW6HTstZavOpn5W1CGwnYytat98CI
7syBGTz7Wm+u9Z6jSq3so1RxKx2mzaULqFlFuebn1qrhzYzxozR0W2iNtVYdKeY7Ep8eN3E/NNdR
Ydh6NjiWEHs61Td1UDngsyYgA3QmbdrTJfBAeW/XGBZp3VOgNwTZj4XA2dFQkwThMReGdUjSmimc
J6QUEXLiyHH2MVWtgzod/sDNpTIisY+NaneXyGuzPnKfTScR7mbFr7h+s9pgF4udL9XsO9J8rqN8
ZWQfwuJruebJwSYzFR9unxMtjS8yaxOF/HPS1hrZA2djSVlW0bwQ80RlUxsm59rSTfJwnWfDubBe
C4liCQUpTVPsfiBXD8Xjwqt1NA+10Bhi4zlfoOk+Dah0QuFXOZ8pa8zmneamqzH+2cjm3qIwlBrH
ubW8lJyqgH6mLK+y9pYH25FLrGY9doXfql5Lp5eQHsA/2kP7nBSbkiKG2q808RDEnd2hjB2jHwVe
ykmk2xWLqYlVb1k+JhKWhdPlhB+30u5TmKY1dy8JvkoaPXuU2FBuj6d8FJ4avC37tDgmxOk6g5+Q
Z5uopqnFWmwpQZFW3RTD5KYxxE7Opcvk5py0kX/vw8HcG5Gyzknhcj20rek17/qdGJyqOKYZ/1SG
pivUQA2tN7VVMc6KDwm3giLvG4o6oz9sOjU9CVpNZvyRmxAsg2E11GR/JeTmYXCHMAbtE1CxfAiW
YG2Zvsn1sQ7YJzayXd48VkXgWAu5VantepOuGpFibnc5R2qHOpq3Vgt8UHEaA3m6njtChrqkzZ0Z
qbqVqhcQJQWHxtajdlWW8NAMif6H0cnJCqZapWiHFhXmSj0wAWuJ1hf6wMicmvJX2xePRnhxp09O
4WysRI2ooVuuVgduXo381d6NktqJ5HE/mkyUPN2H83GSs9ukns7NVNBsTxBLBA/+uz+UAXUA2vuL
cZ0Sqhrj1dBTu0YCozJdZJE0BOx0JBM39KeO5kJJkG5q1XrUMHahOvFAq7mD3fuhXqyHtBg3aisd
OnU4zMHkt6hpRYrbsrDJM5z3qUFe/nqiCmTjxcqYEjsbhA3boTw3EWdM0rFwOHTzj+nW7JRd13Uv
8ogaReYU2gejF8oBVd1So6lduIt6SmwNkjSJ4ogWyWexMcl+m4UNHlsGY4jX49y8i1bl5/Li1iJ9
p7m6zWFFdqUm+GP+ugTqTuO6Y9agl6QrOU5DmqDo/xdDdy5fphZddD0f5UByi2Ff4tMxvSiALtPg
Xgufw8ba9lW6w97uJVqI3NboN8vsaAkLRH8yIRJ30kc9PNUgOtTIWC1QgAEnraK0WuXyeGqbbLIN
PbrlUMLthDsUHNSt56gzt2NUvE1QvLlgPMy1tpEgbdI9K6R2YnTc9nLFy0FoJBClCVL4kfk1r0ZV
cIx6L0jjXmkY4/kunOGNn6aET7ZuozxyROjgxqrUSfMtgIciYOpRLnVX1Rp4Lovo1M2Nho1bLyQh
SZTmLMHxto6Xj0r1q6aCpiJQfWs5Z1hN542c+yPrQWxujaS8gc27slJ5W7QzJewaHCBFLwVB1HRn
ka62tbVtgOkqETPMHCw8gypbj1/H9i6ncBFY8lbsDCqbdWl3jUbOtJSuoB6TdBOaKv5EKhMANq8s
36jLMUKOb46jW8JpWClZDUFxuNVCOlmG4s28tOemvRdZMvfLvXf5M7wYT+EauObfO+4JLn++NDwH
5QKa2RZHCZQ2nWpdXFzOPRgm8eC8l0gRM2wl1YskeyPi2KLU+46EoV2iG0PugU5H1FK1jykoMRjC
jabNTUfvaGvRz/Tkuik3O+luzCnCNKTSk9LctaXhT2MD5Jjq3iR6YU/9yTqFseKKXLr1Yu10c38H
zeWtsmhBaAqnz18D1AzTh9bcG8H70rNNCobXaZVfq5SDsfsYqp9GdV8bwOMH9tx21YyHKSq8to9X
Sn/STcEz+OvV8ovT8WrQqm3f9n5rqS5+r7RRAJWdwl3Xg5I61E3ih/Nr8T/Uncdy5FiWpl+lrNaD
bGgx1lULB1wL0t2pNzCqgNYaTz8forKnIr2D5DR3s0mzSJJwOMS55/7nF8Pa17aJTG5jurP0u0Ks
5nknzbxRdARQg1CcmyKCY4kcbd3AX4KE44JulsWS8bVs0YdnAMYDcgqigF3JXwZC+RC08l3eaTGv
Y7cE+jol5kbIV5Hhzbt6PWjjs0jbWfY1XlNoIL21263colg1At6eqbjwA1Cqplm4krYQeREGLnbj
v/VR+hxUCW9Y7Ah6x1L7Zg69nfXmXaDgNGkZ0dkMJVuK4NMLzL/HUN7jCbPwIoneetN2W5aNNQ/4
si7FdTllZUftD50qlVX5apRuPNJLdM6/4OoPQQPE6BrOYKrPdd1ClguOlqfPlJY1Wksx1MoAkMYx
XRGimziGqJK8fiQrSLIt4L6+H+apEuwwbjkSG7Prqmhn6uPKD+S1K4grMTXZ1ak7P0iPEoPkuq6W
LnuCNlEXRdSu1JbwEcYWUrz3lNtouM/CVyt8DbtnjyVAwt4k2tXKc9YBtddXnnbo9GPLni3FLtgD
iQQwEYR4Ho2v5DZbw33U/OhRXKXDQW1XYPgwBUVzAYKq+Npcj1Aq7CdmSCl5qDCvmSlKZcoRrj35
aILKWOJaqDd9d4zKvZcf1Hgv+ftA2ovDay9Plt5nHkOnzaNFIwhHfEFTStMohnbsoq6PuuHBR9tZ
GYdWuyLBlkzYwo9OA5nLTZHM44KY+UZ9y7LXUlvkxIpKZF+7/bx3rXkf2FQiExMX/6zT72qA8KmP
zafnFAop2rC+8AjcGCobMOSyykaJD9P2crCuI+GqbECP0r3gKqdRKXcaS5qnMg1c4UzO9G1ZaSiH
6f7Ha61bu8kPfEphMu0a8VUSvJWi8EJ1+zCcV8JdH9yWvS1LG6CCFOOoiKDoCiGDrC1zxXKSbNiw
/Y/N6X5vG0M5CMGhqq80FWE4A1/maR7o5baLNmljKo/hKC8RGG3j7EnurZ3SnNSqx445FTGksZ6b
rLnSCBt0rPZZE+9qX1qw01p4VkDoIYlXNaHsL9T84+hZK1VQ9pNDTtwcTf8+aeC2N7dCcJcwL6rP
Zu4QXLxR/Y1Ja75SjTehO2uPabgWympeDeqyEg9ScoUfBWMNu1qaLYxTb+4R99xWys2QSHZMPe7c
guf2oMTtMYgORuXP8UhfxrL7qPtHn4oganj80CMyMGDjZwakyC/JGZY2ia7ajXluhHgtEPKbiHxQ
TjjTDUyNudiASgrn3HtLvOTVKrL52Fo7UfG2ujzu5Jzpc1UpdmFA78WDNaYPtwJzrlG+g2KhM38k
DCUABThHbEnVNFx0NSk6tdnMSx9KoK84cntLNCBWwRVj561Yv8plt4CSOJOBPmKADC0RnVoSzn3+
hgKrqMAycn6ShrdNl53N5iyRPPw5E+MjAsQFUUf1vapsOogK5BQLKSP8L+zHPjruRCt5fT4FqVf9
4+/S/wr7JGP947hmtSisfW58jxx/6QwmBoGYaQPHDRlkNivxu4SNC45OSoqZnJuQK4cSP2lukf35
9f1A4ydq8l8vhJcUSl8nAouSoq/D4KkV2rmkS6yxTGRlddlHhe3F8iKx3k23P8d+NcvBXz2rdDxU
7+mLHkVfnMtH9+SC0oPQX4vD6TsWGqMpJ/rmrb7g8rRRp5tRxi0Rk8PAKIsB+OfX7oPzvXSWMkfd
aoMkQTQkOU04D77i0k3P9m8YNJceUoFSmpErI3FmsUm1ZKmYB7btMzcev+DVfeBRLaoTUfCXpz8Q
vVpoA6HDyBS4rrCbsV56OT02w/FWWhuhOOsFYggVZc2OcRto2lyV792BLOvxKrWYrbTUYZARyc0O
Ytle1ckXYo0PT+3ihY/baBR9D8ZTAupNYixy9RX2A16e76LmjRn0umhWaX0L4UfV9zku6jpGFkJh
4OQQzWL2EOyECAbcucmNrH1PwSteelZxOzLABAun2sQBcyYs9XuP0PRo/XIjCjNpqkqERF4zmh3k
9+Z71uyielEvuqzMjHLkwOpSqGfE+HzvfC+qhdFFkipYOq6Nsi0qbEOd7x334tU3SjUquqDkdAfZ
8SD2asAg3zv0xetPKJ6cjg1ixLTeivEi6L9X6S9NqXwSBVKvHYat9DreZ2+fn6zyAVX3v1lSBbJg
aINBOVYhaEHzaLXJkBb4pB8DBtfxVZAotIDu0RKmmTXeICXzxS7e5eojIwhB2KnhJqCbyEOSsWSV
bFoTfR15VuNb2uIs2/WHaTofiNaylR5E97ktTpYsLnXhxvdaOFEbadRxIOZlSqTT519rYgH/pqL9
/La/POaGHPqSDOK/jbvzgF1JV7bEMVTdo5IXz0HOV/Td/nuP6E86+S+fNURaoscFj5IRXo3lwjDv
Pv8OH1T7S18pJVWbVFIDqr23y8Jpr/D5cT+o9peuUrra5Nhtcm1aIaMQE8QouABLJiHgX3nE/pRg
/O76X1SDNhQVsdB4B0LZt8f0mGY7Ub3J2qc6tkAZXQbI61bZVdnOiJ/S6oplPUvvC0GA6xbNQDGB
rmM7K16T9skSzq5xH8iPJKzrA4AtoRqEoVfT1FLAaccD2sniRVa8K8xJCcPW5Zzl/DaI7rTAQSYw
MxnZhNZSwkHMKHy7NvZyszS6axEcUXwJwqMmvVrjI+iz3fpXUn896lMc23VSWgeh3PbhIcigHWQF
Q8anHHxHL8prL1W2bgeDxzthFmWWIzG72blXRSdP7lp3UyB9sDZe84Xw+yO5xU+vt18eMx1dWB02
2BJN9hxsBiE+MarBXnPoAfp1+I+WrXkSoRuZk7MTVgHfLc//loeieJn0WfVWJnQQzbd9sffcVfeV
SuGjh/yiWMqZp/oC/IFt88O8yb9Y0z8qapd2VkMgZGZboIRJ23uNhFHYoMBjNtZxqof4twKOa8pF
70mONOgzURwJmWYi4RlOXq39aM1uv6uXWjwAGnKxmWoYmrz3svFBDKorS01hG+hHM/Ud7DGXEuBy
H+hrb1wlnmL7SbAbwJMjZZcQzxIoX4m7P7hWl2ZatRp36RhJ9AQbTAi67xnRiJdOWm3FNLv0OWxw
YBoXfGWa8gFf/tJGa8obiJKEJ8bVGMu9oUla6eU318LL/M6g6pqywEBxG4zYMMyT8ItG9aOTni79
Ly+ZJCSIrnOO63uJbbUgHZBJuu/FJ4o/Gey/HF0ksSMRG3zLpVemo9/bbVzaK1WCnFZxjwzLeHBv
9JfP14iPHrWL9ijSvUpooelM9iRV6FTf3HHJF6+73lWZ201XYHwYD1+ZfXywoF06KSWNaVmqm9DL
WcWytKCkw0EyRGgSZu1863pceiqpIQWli5V+mz01Tvr+vYNebIpCDJnFwORhKx8KYw6K873DTpfp
l6csKQPDEjP6RFiMjLmsL+wZPrrKFwCGrHml0MkyWzilWRkQgBMvt41KWSrxV/aGH33ExdsXyRjE
mjBxsZZnKPHe6seQrHor+sK86INW99K8qBFDXxGkmvo5dLvea2dW3G1N4MxBvkYn9702/dLDKIzV
Tu8j7J/lBJr5yqq9xffu68U7KRdq2wyVhKz+zrsRvvlgX76QasbAVmREoEnuGlAfWfvnZ/tBJb00
ItJdzy2labcSRKsIkhP9Vean888P/kF5urQjki1ShROExBNa27XrQfne1bi0I8qHUAMZ5xJX1WKY
+OJfbBE+ePIu3YhwMShkLMQGUuEgBdd410dw5o7FEM5ddfziQz54ey4DPWU9Mr065EOARSdeB/MF
FdaXUn1vobn0CFI0IkO8ClsHvaiCma5KTgbd8Hs39GK/4GmmFDUmN1RzMYTD/OGLrvmjB0X+ay00
cWtNhoFzljWnexXC5een+1MJ/pv9jXjxLqp1p1mR1fVbEVnYgC1gCCet93YhFsNC/zZ6LYxHpEUV
Wo2hcIReRMW11uFcivJMZ5wVZ7C5rnTZhACMzKPwl2GuMPRMlt14q6bDNOnf+qZsQ5acDEKV3L+1
EnVuDvoyG0FllaWktw6Ama3iouGmL5M6QohEqApPI5ssAh12Op59/RhvVbGGqnmuoHYHOvNzLJET
45kR/Vxil+UB9emMXPw4XY5xv5brcl5j8WemjjDqu9gb1lbIj5t3jWFqfTtK3sJHnNQm1xWW/q56
MmWYCYmM1PsWDzvYBV90IZoxXc/fXeeL8oQKX5LoTTvs52tk7Hduf6vBNxIgUGbmORu4Pu5TFwpL
2VLWg1Uv6qjcDJXODGNj1ANz+W6VGPvUxX4ffqqK/X5vMSrPZ635NqESUbYpDcREcracXEh6ZR5B
A/DEDVTBpaci2OGnw3hVRG+h/Iz0AYXDTcrgMFVXI7Pnvln0KjyW0cPh0OmKxAngeQfda4b0Cxcj
W62qWQxZ2Oh7dEArVQoXEdONEVJSzKBeeyM4Wu+2SvPYxtYyMbul5gOSwNAeXjL5JSSspO/WIbwM
6aqOF4IF74aZbSHZZb7u5R/A9HanN7dRlV7lQr0dIoZKLZNK9P+VktkllDIXjkmkYAPb3Q0VTOn2
eoAy7yVcifBgMJPLVQOOFEZoAabGQnOq/AIOmLqKfdXuB+GU1XA+nyVpmDVsNnM/W0RjdNcTAR4H
d9nYz7Nyq+iLTGRWj6VjI5WOwQ+75G4kDbnTuqOAOUOh8sdy0MKQFURHgTDeDPKM1yDXD1hhzfp8
pef1rKyOZGjYadDMFfU1LnbaoDmhntpKJ92nVYFSEU46Z9UGyotOFgFpU6vAIjqga5uFOBJujSYl
8atTX+QT+0vRqtPQ1o6JkqKRBQfexrIPruFNG0k6j3HZNwTJ7oJ23cLC94zYJllyzEme8Me1gMBK
PZCx58TQ0S0tIivDtCVOQeOjC5gsrQcVaxowzmXVdVS3XEtutWg7HbNTayOh9rTcHk1VMveNetUw
a6sDfx5DVojKflnoP+rWXQSBtUoLJl6+8pp6UKcRaHkMaM1EnOuB7KTxeSiVySXG1gXcfcv4EMtv
gXE9IGUAJLWBQ6CmWkToJbZpNOva1+xhkh6OLmSih9jKj+aILRMTFG0moEcQhL0V1vucwW/RzxP1
QRkSx1cmdW7arNgIXYOXXZljt5Osk+S/9x6CTQlKQg6zXcvsXr0Ru25jRUsQJeai7lKDb8FHz3pv
wZTOsHTbgoMOLciqMMjed5IIXSyFhFnMu3i8aUwEQQW0UVGdpdwxNb0v+3uRJxFqVM+QwG1dO3Ez
qFLJrPIEuxzQQJP8MlrGTOnusT6uAt+OeiQmCczUMVl0ykaE5qDXPnQ2ppY5bN8YEcBzFinICtdF
qMx8QyEqEae/BGVjuQuGfoERFO6D8zA6R4kJceC9VcwZITVStRFSfB/AifqWG97qtoJlkCKeNAwN
EO7ggS/joFVpT1WWLHymGWZ4kwynSoRg7lk2NwOO1VZGNGyl8O0tnmPAyDq6F5IScyIFLYa8ijvz
6GnWuTW20LcSaM95sOmw5c/7hV7q+4YCbVQPQowmMEIuGlSOmOPXHNJaYbrF2AT2bOxH87h+6DXe
zwaaDn7urfKOaaMtiwiwBtXJtecCdmvd39V9uhQDg9nrMTJxzjRXkIOkOrIbn/jISfzYRptsvJJY
wqTgvmpgxYfPlq6u8lyHbliuLEMEnWtnGVLOGOKnIPLSIfi50pNjFvEY99rMhNcvWqvB2rsGiW2V
gWl0Zrf1rSnB3oRj72SR/y6G8cbzzwnzdd6laUHsNAhQxr3apZTIdD7W3r3LtKuGFpxYyV73nkwP
KjwPXA1/riMiZjZAGsp5RUXzLoTpkZKik0XjtV6Itwmc+CFBYdyn1OXQekoEKqLfR+Uy7nVHr3u7
1MCetTJ7LFt93Yo7SKk+anXsU1APY0Kqpwsl2Nbti1Tug3gvi49m1y/CjFW5ZyhZTa653VZWWfbf
hrpYV7myjMITXMP54KZ7dgC2yn3Da7+MzlqOLTMywNqCX1szPHKTlWRY+1Let+VLwUTe6+yaBAa9
xsrQy+eDudbKflYYt7X5BLbkhEHrFPqdlvxQ9HMbPhId5qhISTyajiZ9MdAxjITvyJVxLMPrvMKM
3juH5V0SLHijlp3L0bQ42HvRcN0RCxYIm6gz4NJRgeHgYq9qM3FBiAerKQorNMHmpkpFu0sgDyRV
OG/Ck5vV2zZFpwEXR4fmXcDd1OlM2EzplvXoDicxSuHhQmDx/BtvPHMajgjpSDTbF6V1d6V4FNTb
LljWYMJIqfqgW8fCxnDBhK19xAgph8Q+ORElg/HaZKw47XuGNi8Y4kXS9LvaQOpm8f4WD64lrXuf
KWsFs1PgYY1FEb2MO9MY0k2ptkLQ0wp3NGonrfnSRE+bmtPL5oRvdWm2mNV+E+V+CybawuyLkYjj
oFQcfblZVULhBJQtNLmrTlkW+bgzpcfSfIMtOpNj3TGyduaPqBSRLOXwIfpQQ7t8RaDMbERA0I1I
LYV5oTZbCHhBfwzzeJ7jz65H102KvDOUt9XEustp5RiK1SoSciO34/Qmko41LgFj3TlmpsxFd3DY
1b0lyDWtaFwEHv4RwOvDkXTxRYbkMVh3KKqC+lqD76MMZCGIty0+hgayi9Ddx/4rpFMtbzedfgqp
6GGXzj12XWZj7MMI7ha4t0sPgtQLRD6LyBTsEBlXG+yqpFlSBIivFyX69I45bgl9hhdnLJ/GYovx
FD0Dwl4juxcFfKIB3SbP1kbYaYV3qnnFBzjzfbWwir2lHcrSqYOjnI0rMVwPWWNX6J5cD/6tkK0U
2bOhcbGCbtx86cZruatsXfedkRdfM2A+IkswVWjMUj5XWeQoX2LRzOQ6o95BjkRyozyrzalLTj5K
LfDKbAJ1g2MOpQx7Cau0FkFEq2YuBR1FlyLugvgwCk8UV7iLnaPQY+TtaQiZKHoL0d2PLDNlcTZH
0/HkpdDPupNR7Yt+nLnTVELceuNRTm8M6VqLyjnJwDOVcXLQ7BvjoULBGK97CoBOY6lJ1uwngxzl
fcR9H4MnU966EQL56ux2d6J49L2XttwG4b2LCjngWUh4/hTtkHsvVonqiAOHN1kZTPHQrMqUJhOR
O8Mfwghcz7z20av0BgxfUsPmDZK9MhFv+viYMYE2sOmHkjo3E3ltydLC1N0TCdbzyNqSe2JG5SLP
IarL8q7O/HXKPsGFTJ3FOhwjbo81AKwXd1n1lLjnKriVEmuDnAb3POXG7ZsHQcy3sYYxh/E66v2x
JSiTmAIy0ZyUlLAKpKbJbtSabA8Ryr+fbVx4kkrABUBXHAjeGSqUXSGobEXK5XDMEpfIlH7WuoeB
qMscTljx7EqnVs5mJZIFy0Dpr95quLkmAbpSMdqp+W0bL5v+IYwGJ2s2eOZNqZo0ePCVVEqIpOxT
XkUlPxLRO+MlQy2O4pecA172Zyk8NSzEInffukUJRcxM3T2X7lZhfipfAyzQGM9lKLf1uNfUXdD2
S9O0HOwyanE7UGkT9SlEE9Bbd6r5LpF/pwfZ3Guzk6F6tymy5gBPDgxDajzTncaFRO5TqyN2ah5G
2Ev+pxRjfzD4y0R6dethbvYsmPCn7VJdqf5y6Ao031uJcV+ss0us7qMwQzocwTBrkH9jWNBWt6ZQ
bcWMjKDCr9ld6u5qpBHNmurBx01atxrUSv5StZD8M0/RUeu1NYzIpJ578PMrtbjRG2uNAf2hQ/9u
DPA/YyfR8fCTkKhJlt2RqBROm9aOpgGdfKNfa8jkffcw6U06lihzUfcWU6zaLj10vUjwk9FfIP0p
6Ja7qe0hg84S+oUPMTb1esdEXmBUm0DcydldD9SkxAOSitGOXHpXVA+Sbp7ykVCN6X5awzJtV1W7
Dmil5bj4EajxKnQVG3G2bZZIB9TzwGY7AZcREC+NsecgjcDcYR00EIb1Vd9vqtC8MtQECWqwVxQc
ZWPod0U9971liEOJWSUnV1KXNZoRr2wOrqpsMO9bqu4kMDJPo2qujUbcVjHPItXIxLG40x4FxDFu
SnGqTh40+LJ8akt3YSSwgG+IZ8oHdzekxjmOupVkws/DMeZzOON3KMm0kF14aaHv4UKgLN4OyO9Q
D/vlFwj3Twj+d0vkBcTdSa3eqXLRb82mvqWQHVz8bHqdbk3BPoE4sIEu2UygRprvmBqwUus2Eqzt
KEhXUW+uxWq8880foeUdLPfH59/2d8jk9G0n/OwXfLwcrQKWuY5vXazOIlqFicjb5dkXGKL00fGn
///L8dXIbNsiZvCVi4pTj+Jth4+OTCpV9yMQzl4jMb5eSx183HrTsR42Q3iIjUPxZU7tz6nE7676
dJ9/OQOcvDOd549vCNowokOXhwTVRDGHb7VxOwttAnGM2VVP4ECAHrhinUpkVph0V+dbCKE93gOm
LH4DEZ8u+AW45yOXCiLGx1tfWErd7Rh8gcLJP2ffv/uiF/CeoaeoHFirtkjUZwVhtGBWqPdWEAjO
bDGRUKRbmh8yL2I7ZTaeBq9FjKO75Ihjdc5YTUZfdQqkXKwDcxVBcQ+7P07ZJB7b/FHx1IWmNwt1
VDd+3s594VGFR50p5pWVPXR5aw9eME+Su2I07C5CM5avq2rnDndpXTjYAFnoRqX6qgxDO8F6owSO
LdxrxdyYVFLqmZ3rO/RxRXEfiQ0gFA4wpO70yK6o7GFaYUAHwSF/xFAjdtF8beoWao3owJVoEoPG
ETG5UN/7FMkeXU6fJdN+23aFajZp8Ysmp6N4jnwaxQg6KzYTcY1+0jf3td6vBRXe++RnMTfjnSXO
kXqqI6K+4uBn62pwbQ0gTWa33ivJKsSxKqJ5zmok59JazaMZjoIoObPhNqwzp2z8tWGZWFI9Ggox
Qlu5JWeU7XmxyYGjSCYKvOex/5Fm3jZHFFP4cI1R/OFmEqHvhmmLu3NGDADjpN04BocyCFiPUT+x
rnZSyBuTOF6PWrpD+uct3YWnSZgzGdxwZKL9Y6jK+zT7oWTFKjYHJ24mJfwm92+CcnyMOtofHY2d
Ls3Zntl5wJqDpK1Kb9poL0d7SJUYIbnhwhpelESaD2J4Mup3y39VZd/JOzwMEwOQIGRfEs1KWbT7
dCXkp9rInVHJf3RVuqqFkf3No6FuIV0jDa13iaLM8f5g06vaOBDNWj25HhFed2hzyrZfdJl7Spt4
hzjsZyC358ePJkN4P86ImH2IAFObSYqIn6cxhkAuxjaRDv64r+kfy8G71YT7ISy3Vvpu+ChQtcTp
lWI+wMFvOuug+sqm9pSXQGG3DsnBEt+FVkGnSwpVpWExl5NLfh+iccKMq8kXFl4UaaJeh4b4xczg
t+zK6d2/AMpFnZxuN+8B9tHz6D4gnp7tuvgc+Y9d/uD1NZ5G3uOIAY6KxN6KcNAwBAyE6pnQwaHI
EVJVUP/NTATAfU6FV3LMvygfH616F9hy5YYSXk4mO3dYPjyGA7vxz1eYn9Sv39SlSwdwP0TIjldC
t7WGQ11JztRrVCW+YcUPtQuXKeWoRgMRlCkRwZidIS2vFWnu6YLd+diiBD9GOTlFLriney6TxEno
jpVcdjKQm5CNj2Cu66ZFj4MdWkCn5AursskQDFPE3bMV89qk2UKv0dugGf38W01r9u++1EWXUERh
SxFwO3rIFrT03Hu+I5hQZ3xUgeNXzI4PVk/zomPAADqVMU/qtnV0m5CwrFU7Cznv51/hg1tuXiz9
1piy5aQv3mbiKvRIu+yHLy7OR0e+WPQNTwpUEO1u21f7pj2zpn9x4N9N9XiBfpqs/7KW65aSdanB
hKDBFqN1RxzR8M8j5zkVnc8vys8wm9/d2Iv1WTPSuIpGjRuLgiWPagJAdWDCTYhVSxDe+uJySE1W
jsC2VNP+/EM/us3yX1uUdCQLZpi+Vuk/K8bU56NlxPrg86N/dNEuqo4Z+X4yNtxnTxMJYd/2co3w
Fv+97u3zD/jJYvrdNbsoHqFbwyDWFHoafZjW3nVQBocoV18kj+EEgY8Ba2UtvRptD1gRHxL3wSzZ
YE4hgAgNcZdymhzDNG9YRTn4hJi9WHqyrtGZMrRclK00D8N4m7I3+vyMP0KrLl2+C/b3UqNyTeo0
vE60YVkk3tyqu7WsD8sMYZog5bMqix3c6/H5wY8jze4sJEISsLaXrsyws0P9SQrhUmbKhnnTzPVh
pYZ2Zrx4IetRdC4mqxKATUmihSLaVkQj3OEG5VUYaomYurnRqjLrueI/Ru5zpOVzFHKrfIjusqFf
RRCO4+BaYZyfkhbcWE+uq9qVtUwDzB/G/kXt1ROpnKAfyvcelEuD8iGyfK/Al38rxRngTmz3uHGT
+MYs908G+3+89v/be8+u//VQVP/8T/79muVDGXh+ffHPf+6D1zKrsh/1f05/9n9/7a9/9M/Dc4v0
Pbv8nb/8CUf+85Od5/r5L/9AWRbUw7F5L4cTivS4/nl4znH6zf/XH/7t/edRbob8/R9/f82atJ6O
hpNm+vc/f7R++8ffVVmcHGL/49dP+PPHh+eEv8Tr6Dn927l5eQvoXIPX+jd//f5c1f/4u6L9YVqa
SMSLIk10vu79z/+rS4oiWYqlW4asa7zhaVbWPn+g/MHWmoGAJhILI6lTZayy5ueP5D8w5ZFkpmE6
x/qvs/vLPfr3Pftb2iTXWZDWCLFkcSpE/37BDVkTVVNTLFHjv7homBelJMgLQSPwEmm2izlCMUnl
YivE96Fr8MqJFyHeDqMhYW6RXJcqV9Vr5kNm7HWONs/qags7fJXQeXdjciUI+iZr1YNEDKLZRXdB
7h9EfwRuZSxfIx6Om0mTW60kJM4shC+D6G0Q2Z8yNfKxcMQsSk20twTjh6SNgPekH7rpQdms0PKS
TpsvszB8QZeiv+fAOQwBRlm67VOrASBC5Q1Oqm1a4Aa7CyUF0BzpsRjrzV0dIYFS5Lh/EgdAChr+
HFm1YB79VH+JqmcvYiTqldP4LNdfczHAoijUJAwxq2TjWV27SDXDv1IkXL1UTLSB32VE43HtmbAe
wtgu6xIj3CE6e6KWvRo+EJPk1RJwiKge4DUDBMdKil9iMTG0/cLFOCc1NQSNxn2RZHC0GgthtyfQ
E1aAQINWguiK+TUg0VpBXTfr8KEA2hJq4IuY/YjYSI8aWYNlxi9VRreJkso7Wkm+rosMvA3/p6Bs
bTeLllabzPUMqD3JsGzQ136Xr4xoW3XR1sSAw8TisUzuiKBbM9XHXCVdCExvWVAOQYDgevBxV3D9
u8Fr+YXs4KvwDhHo46+QVy+aZyxSubnm3j8SoT3vQOAk8yFHkw8SQRBWusbDrSoUYPCzQf6ukFo2
4ZDMShNoyZUdMoyRfIHQsh7P4WJIHxmLcIkVgq4gqLpe/lopI60ifPu5pMJgluQ0ulNqWBlxCrCW
R+tyjOE7p+JTryrSrTvk58ob8AZ0wxBqw14Rso3mhu9qu60wnONtWxghHCVBRkxeexpjpogd7vha
RlV8LWu5BoE62IStBsjGKSYFtn9d00W2gtssanOVRzN940EQbJy/oFmzX1zI7AS2SRyTAGkke0N2
a7sqtF1fyslaUQlgC2DIYqHApNCsMTdEvc2+FQIEeOOD65vGv3qP/1FFvsrf03Ndvr/X++f8/4OK
O+k7Py63dlbVz387Ba/Pv9bZ6W/+VWQFU/5D01VZ0qmqhj7V2v+qtIJp/CFaVFhJ0Q3JNCjBfxZa
SfqDP8BeTJIMwzJMjRL5Z6HV/lAtUzGpzKLFryAc/B/U2p/MyH+XWk3TqbYKHjq4rBmiRg38a08o
0LKJ8YClaJfpksx8pMWDN4vLjVAnfWZbCS68hR/Lh1KWTYRHzHbiDDcTJQmzl6is8q+YrhIX6pfi
zxnRcJPCqWgm4whT+W8kxqyIocLgtVVbWkNwLkAl24dsnQ4QKWTJeqPU9HZflng3mfpAHiDejFvT
b6G2tK64G7WU2Y5bpPYwKsqD7GLbAOyTLEZq9tCk8aLBSSN2EHVid2h4/aLSmcWVo3gqtPrVlSuS
2+K22alRaO7dMvEPWTWIG0ujhFeKMrEVGMdfV00vnCiqGJAmBpZgmP7NXGmaOsSWLv9QelVHzN64
TFmidK9yJ+ysibcZOMSyExEXBkLSLDvoNkntwuzKoidORFnhrjG8tfWY2n0FuJFXqmJ7hndS43jb
W556F9d6sQjw1ntGp+cvev8QxybTA1F5NYToUQ/FQ+fnt11bG7CxJcWW02AfZX78YIZ5ace55B89
F2too+cCW5WkMRn2lJkoFdCHqrLajwV9u9K5/YJ0puo27dLINq20WlcRiFcVs4xZwwi606sDYzoZ
XErCDtfqMvXVxMJuruW93syG8DUpzD7HR00Qr9xG6I6ASgLXT3FBsWAev6fj/6HuzJrjRNZu/Yvo
ICHJhJtzUYNK82BLsuQbwiPzkMzw678HeZ+9rbK3Fb44Ed+J7ujobtuiCpIc3netZ0G/Ggubalk1
ZA4qHQ+njY5VIxF+mSQ/R7cG3iVOwtNVZZ6Ny6VSZD8Olo1H5LH2bPIXeHx1ZNDfxRTPLFV8tmaa
4G38XTnqY0VbZZ/lLqLmtLNPoy63AYcgnkrtVp3OPeXLSeVfAj9Md4GgK7QmRNUzp1R/8LqrUrrd
ofeguw6zTMFRjRd2GsQPTgJrKMPCgrAlBwiyIIGv3M9pEJ60k7DPYofCUPJCjmKNv9dkTG2y2FzG
eVxTxJq/wrrCrTQOEq2Z1Rwca7S3FCvB8tSn1Vw+ZS3tE4dDDwKQjKpZlnanYea9j6YKNhV9J20B
F1i0D9971DfuQloOaDjfnNmdbe+zqX4X9o0zQku2t27V2Ld1jizzpPfDgFhXJW+jkJPQjELmQXgO
j9RYbKtqG/awacPkPExscVOpbLpN3K5E4UTIGjz9Vt2WOWygshubdSQ3o9zXOlsFJE5t5bveAniN
CmmMLzhg+LsEkO6uLOsIHVo/f0psO0MMqA6Wt47BJZOWvmqjilLMqGl+XeC3ruObiiYG/bdCWRxS
27p06N8SLIC2UtoIheLaTOIOF/60nDZVM1cn2pv4OHKs83TT+9nN2gsDjvNUrmjwtLi3cSDuOjhX
sK/6cCWohIgyaVeTwGnzW+P63JWjRycZhQA5keWJYxyY0ZZp6q2s0CHqQHyirpndNh61wrU2aaNc
0fCtUXV4HwsJLx/pSn8X+L19bw1ReeWGbJA2YajNV9InKRY6QIIsFy1V3szDpoHlgsYQLo6ZJudU
j224T327OgvDJN7pvFsOLsQcUtamODn1g3T5MBe8WONktw9zogK0abCmBIJLZ0z096xj0gZBPLbP
VTmY9zGl+hX7U6iLsakTJAC1GK+DFFjZEOgAspKsB6Ldyplc4Yp4A+MOW29moDXQIND7qCl7VzLC
mNMYrrcFjOfHOGuxMS8DmJaT3rPSM9vTIYEwAQ78e4pVBSEKwm+6BQug19TfFt9gESznVITXiZRU
e4OWUNKUyIu9y9gE81rW3lVd2sG2oGKvHjWJ8PehLi+dOZQ3GfzZW98b4Zs2UYpfNpPiaXaWfWIq
OaK1bPovY07QnRSkRKRuCakfePhGim44VHVA5RnN97hLJ2/cp30rtr6dSJrK4Juzsk8LRvtUwYcI
p/M+dNn/jFUvqP3T0d7AIwPWYunIm9H/TdNt5EUfsTxyKGhmf2GeKMNLk+n8wfcBkG77pHfcbcmJ
4MusvfdJEwAJWkZ/ui0RFN0yZKZb3cXBJcBM0IymjK1m37a1uA98X9xbCb8p8HPvbAwROZuBCcOO
UrzdUda/j/1mPOVkVgC5KvL3jrJued/Hs5j7f9XLfi43CwEbV5EHVyhpLYqbzLkcO4jGTQoaqXla
Rp+8qkfq1wwM8GEp3ikF/s01riyRMWqYeSlytNGlTeNmA+qpxbjPsyPcfltMgejeJxbE8U7MaG9x
y6OOM53KmPr8ZiUEy/pKx1J9qJmHpo3qq/Rq4BZvrSgH0lpqr703HcSznemT8B3/Zg5jExdg6bLg
kvSH7M4tcQXq0nZ6aOKNuitVLHoONVZDM9mACIoQ9tyUCplRPMhVkW25ORIdN39nldHe8evswauo
3Z56c8U0MEwd6kB9OcnBPWEQ2mdzQo52tnD+CHIR8r4MI8IJC77S/dyk2W2UNgsovsrFLuDaB4zG
y2UhauuxrcH8cng6WCE0ybwJPSjpy7iP8LU/50i2YKNX7jPilpHkLdggVWjB1WA3fd82qXmOjK2u
4oIDFGHhw3VqIW5RkewPTMsUowXvXeT7SOdYNmAWaZcejuSzk9/RI6dOXWatJH1qVJC962N2YpU9
NvtoQfKwZH733nYyOIaqt+14U+eWexZXvTsjHevHbRBrVLzCl/VzQA7GZTiae7tM608J1mSmH1JC
eBn8T9nssNRZeIBuB1pP+S6ULUopO8lP5zGOHqDYgcTMSkfduY3pR2KaZ9jcyyRANueFd+7FBDAO
oRtul0FDhZ1V58OQgtGMAXlAnOa1lAV2buu2X7spinZZp/ZGE1uA5D68BWfgn4y1R6yCcMu7wM7r
K+yTztc4I2EcqhLvoIPW/hJcHFC1VnpgjUghRk6Q2BcposWdv56yaK6DkjNi2s3xkJ9PSVA/v0wQ
UZL0l2kQhM8LGtBd3gXhdS1M4bKDIyGJJmCZnM3CQoXNyKr2oT0RhZIOkqrAMrq9vLKr3LmHpu7v
2iFx7vO+lauySNYTqpvUd7v3ocm7r8kwMBUohd6Oh4O/eeqR4cT1rFbmfkwcy2Ap3jVSTOJd4TcM
+KlbEYJFuPJfS2e6fVmWjdOiaCVOJvhexlFwGVR++5WaekDvgWapuM9Sm3sLr9+mftE0ZOe4WgxE
XZgOic4C23I6KaJo5kTe+WQmiPEJ0LW/tYcovI0LtSq0VRJcem5H+7Va2ivEfUO3lWjHb1/+JzsN
BmTqgfImYaZGSmKNY/0cB14zINzxfABRqccXIN+W+S0w7BbiiaJFjMrzu3IzeTbl5apAUYU884to
gns24fm2LVU/+9lcP7WjxfgMdLpwcKVRemsrmsHzMti3Azv/Qz0ZLp7koCe73gRUX1LWoffFUFDO
hvvS7qXNxBTBsLXe+7KPUAYiLHm5/VEwBDfSM/c/HfP+Vbf6uU51VLv32Hl6QksvkNJ1KJn4R/0H
KFOo7ajs4AZn7o5b3z1rVEtSC1D52xJK/WFY72sFCpslyA4/lI6270r2ED8+yV8dqu+rgr+PT9Ov
Kp7/tRK6XujfhdH/HVVOTXH/v5+5921HdfzVgXv9Az8O3I7P2dm2HRsVsmtrtVKQflQ2HfGP1pKq
Jr/8o3757wO3F1C+5Jge+BzEHf7MTwdu/Q+LKvVG33E4m64gnb85cb8+32rb1o7rr9f3HOWSvnTU
xVicGrNPghyi7G0Hl3b7BDkA0oFYvMtumYNzNKwlUrqA3Z3I9cFtZqTSWucYaOJFI7yswv68LKP0
4adb+Jvx/Lpx8/LBfCkdPhh1hcA5zjrVIeTuMYelYKbaAFJZ4VBOO/JBswZdguXnbzQAfr0TLndD
KFtTeCCi6+j9ofncACzPnZ2uSRKGZdqcN67VPf75a73GkZCrDe6KL0ctmYKCxl/0usKxsLubEhQa
O2wxEInDZVVBmVXVaLnOQ+o65kOYy3Lr2XX//s+XfnG3/qe6sl5bOVphv3EduX7To28Y+q4ZKs1s
5y5kvkRFlaPqRvMtpTew/af6eig6NZ4Eim2o1froVZYYonohbYU+qVU3nVv6b5RYjkRSPz4VZSgK
Ub4tqEwd9R41+ekBCoBwF06udeLxaE6NoMq1KS1OAnWwxFgHxhugj+1FPaNFjGcRn7JRtD9k7NNW
Yeyd1RdhDBpPA6Z+46atD+T4pgXK9TkGOfQlXkpWP3VffY60S9SQsjZFAcLELIARmsrmE+fe6VTP
mfggC6tiJUoq+yDYNUGXhO8fTqq6qNuou/jz53nden+5W57wmTN4Vz06HEd3S6GOneN2pSymQFU5
g8wTvojOx3JXqY+FP+UnU2F7P+qkTLS/b4KI47eRocMCw0zkayqEDIjXw9bRJk+T2CTsaEmlSPPB
3fVQR+6m3EVz1TQzuM8SK06MyvKq8fCwWYZHuoSV2KYOiS1z7WX7yhH1uRXG1oM9IoH+6zvD8HZo
+3jMFu4xEGJqW8+gq0/2oVb4Hti87BvbgS4UhcTKJKCcdVMEbzyO40nDFZzvKVoyU/FOMYke3Ze+
dvsgTNJ9pcPogJOcZEgvr97QzvzmKnKdC4Xn+3ag1xbYz2q+UrE3TzIEYRNxj+iCOaziJnOLd395
B2m7acfX2tWrKPK4+lomTB1ZmipUv3N+VTmxPCtVSJck6wHcL32iDqlVqNs/X/Ulp/XVG8ZlWQP5
apJGnyuPvl0ny8AzHIJ3VbFY4akVe9Z3KVZybjWb+KQYBQGGs5t7+AesZm72YVmRw9MsozNugWo2
UIpZLwfQzU33PrNMHGNDGTUlIiBH29ZziKtq5Fy/a3Sp4dnLZXqXpquVlWo08VipuDOe2xLr22nb
R0UYtpfR4oppS1cKAF1doOSP/bCaDj1TxKG1U6e65jZ64DSHmBewJFLMWM6qWp9IHNxEQcsBl7Mi
BQqKj9e2VYzlyRA7Ff6WCLIzJxyKPRnyLENWU1ahpu51/r71E+qBvjARfr+xr4ez3BlUeTcNZXRa
qyonAE7MIOY4MOYfO88jqyhw5/xxCpwk3PqZRWDQ0rF4bD0qFZD6ZasgYhiZcfxdfUlog8YkNI+5
TAkmKpqy3f35cf4yQb08TXpIzJnrlvRII5S3YFNDerK4QgqCoJIcV6Dtq70yfQHvnpNmnPtvUQDW
6eeXIeRI5UiXn+W7R7PiGIZR70aU1Aq3UXuUU8HelDWZJ1b5VpD5b74fW4SAKwn+oi3y+l1s2yhj
JxVwKV6ICzE39kkYx9m2dmt5zhCfT5Sy8jfm399dlBOmsiHPB8o/ph2QdTOE00IqpaiC7iqbp5sw
1vlOirDZ2ZrtioKYvP/zg/zNPVWCmd5RbAxpvx9N+ZV0Y2KbJF80IV0g4IGjmfQxwplIn/75Ur+s
LoKJm2MgV+KK7Ite31M2c/1AU4Uxs+B0GWYEnGNUq72djt51TiX1jev9upyhDBDaV6zotDoIQnl9
wVx7puozLLCF6tjvFH7wPei7gAOynJoT6Zc04e2qEcuuaMzyzg71ROoSah+9XWq/OqgxG6qdk1LG
NpGoY2IVWuL9SutN3MxvnoLPlEgTylfcIWddGn7afoRtUI9WV2midsrgsu/JIjN1iAW4bqc33tzf
XYqtqR8I7BCsoEcje0AuwFkZApaIib0cfSs5Sy0L2ReT8RsP4Dfjmf7i+rZqTXNNHp065thpfbSE
RKItXnjZL2G7Wdi+1rDfaEyMXZ5euNId3rjqb74g+hKUGoEtlcc/Xt/LKgiSKbYWvet1RshSjPa9
ceBY99HkHP52RHOYcGmHSgSvLj6e15eKp0XnczuQkOT6cpfKsCPpjjQGmZLrJ7Iu/ysoG9tCQXNW
aukq4bGK2kcDOozdDJtroXaVMt5Ja83dZcDC+sYI+fU95SfTi+FKzOwIb15/K3SmVh1IdMMJgT+o
Q5L+4BZxf+0qYodURsnxz3eRH8lPfD2xM6+srer1eTlsfF9fMc+CgCMZQsdODRau7WQqCV8QcghO
BCahEsqfG4ewAGiYtJOBwEdclqI70wo6Gr5fo+EO/YCqtq8oH05KUbeAP1ASBkyU6nbMSSGpYNsN
m8F07mmwdMs9G3h8SUgk8i+wwOZDnLjj97ZI0L/0HVxio3sWbHp4Y39SQV6AROh7xJHpjODeaSma
j1Nqs1uxtER2VDdBtCm9Nn826TRB5bMjLLOp3fTf4qpKkITTjEo2o+uMn8OKXRewgArkRLyk5oLz
mv1FNjXWKh598dD2vXnIeNrfs7gNr0PA5GRzDguQf5ocNmISY1Huyowu8G+0Yu0R2lP12atkF54H
OvfWmxjOt561hq9Jled0CLOEFshcxM21tBoIDanVazCC2UKpz+oSDZsiq+DVTNH0zUGkxNE/UsUn
UA2w4ae+du45MiD2z+aZ6Ml8BFfZg8qKEBRa8SekT/gp2tonhsbQjZObYSyxLAy6rE+6xeVIN1WE
YJ5kCWmZW0EOT3ZIJu2xY5pc6Gt8KCakqcmLL8vcWu/qLEhT0DMhH2Rkn4OHoJmVPAnziP/DTtD7
UjTh2m8dRr5XlkS4T5MxepfPeVhvHTPWN42y6kd2bB0ycxxJuBiG1SXaFobeniksolLHzHIxF1ZO
Om2pbA7cl6WlHTB0k4s52y1tfZkvU9ifEXbUPeRVgbkj7hU5vy4anfPOKSFuZIsfvAvc0gQHMyEz
tAVBUJuCXjm2X5pP3NakhaaTpGV4wROc4GB781iBHClWSH5k6XF9tvxGXYtkQWfk9te9X6F1CqxG
36d2aZHrUmW+fzX6RXVmeWX81akcuAzINMMzfMBq3mepKc8StyzNdnDt6G5Qi3PPheh4TW1TPY5T
ubxjXCf0EnG6fDNVg2aMTBo+rVOwyG08PzQ3CrZYvv/za75Ohr+85IEtfJ9Cgi+PJ8tk8kQuhHCQ
dtioI0pV7ViCHagHxLGx5UDlBmdip0Nak00uz/589V/LImzkELX4giJdwAH3SN9XOsIYQjGdXU1g
65r3vJCVnq8ki1ngoSXi46SXBBi3yip3ddsE4B8rfePwwHe+14+XtbDeEpH/ulTxOqOGWXco7MJW
/c7Pyz7xwP5oFULtjM+hQkqR0VxDU2DiIL974/uvP+vo9rPlWr98gLxHH28xgox4Kak7d+2TlBe9
xEaCeamjIddM72c1tZ9iBOK7ga7DRjQJ6T0e8I/Z1zQkVQgOp5+ZqHxZnvz5g/26SaCa7b2cem22
QMdYwySHFSjSUtNmqbpLQgjwnLqqtuD+rOKWTJWPVjeMbwzGIw3SupRK1huO2sxZ6EePFzk6GXTV
YbfschiI53XChB/ZxJf5CZEni8uyQkKJvtVJB6dk6VscoSBBP1r1UjwRBGfeKGtQCDt+PtSOtU9Z
ko9GOfj4WC5oMlnu4EbsIAZ8unG+eCeZ4jRIwmpYI7Ge5sQ5NLrvr6Mo5SiC8AFZUMiO6jxiDH8d
Zsqn4NdKfTZlgrNhASqEl2rxpL03DfvLbYj9vD7jpMxcV66956heDWqNMHm9rSPXe6T9Rh9LZWRq
lMKQHlQQLXcKZTki0y+skCD0qWAZDR0mye04ewrHeVSqrT3PYg0AdWjCoT8AMeo4EP0HR1T4lv3M
JlK3sNSXam5JYoxF202ge3IwI9prxodKGtcB+lITg1XLMToTfZc8ubWbd+CAIqgTDTmka3560hZf
TFTJfF/Mve2f5xSoWNfIvxQt0d4TAm8JxkM7N55btw9qGZfuRCyuuemZdyFodQqulUxnXOfJpJr7
VlNB2PfOVIjT0XesZcfJ+qqoGlXeDswp3WaatCu2VWznj2TSAH6dpK8OwFWoc8V128IQtnxJhFpC
2jwcpbnwti496tup6ryvaeWX1oF1MS++FcNsd/dEcNruwxLEnoORu8JWA5ickB+3rHV/zsLdni2E
fFyTUa6GS6PTQAKZDZdsN+dTJc/SsTPNYY67LEGCMjTizsn8/oT2oWt2feOTKLlWn5Ot19emxp7f
xjfJYAJS5Lp0vLejyaOSGNN74GlGyuzmHnchH5+eJL7v0HZOGtduv8RhON6xUEdfNIMID2WWeJ/Z
9Cq61EEJ0glRXv1Ev4qFsozt9pmzZE/NKm3ClO58YsIzfx7xJal2pOEvi4wqQUA7eZPQR5P7EZXU
fduqdeqf5vzQzbQZ92NZ6PvKjBju1uSuE/LmqtV74PY96XIhseydNfX2yUIvdtwkbVYjVpaDvklp
shNaifAGpgE6nxGVWNc+smtobbrLQfQioitmivJUQU+qOqo+mkxUM1mcaXfeUGSCWDWOyLGAotbf
kP5U8Wkta1rZRSloNSYqy3PSXZq8OZg89i7TpSHE1E4i3yGydr2knqGnl5MkT3RwJQX3ZJ7DQx2C
ggIJALhqx3ic6ktCz+yHWJSMRboj1meUR7hjyqBoNVnyrZedrlLwp8gjJt0qAh9xRRhM9k6L3H1a
ylk9910/wzLuMZxvnYwWw25uG3aI3URUyHqARQcwzzacj2gup4+jRSlx50759ETALjblCKIQeB5b
VqtUcd3kRP6TVVmEjfUtCvSdHUgMIkPd2g9925GUjPPJnE+LTL95urXuotaGPFDnCcAcFTeAY3Ru
P2cmsO6HKdE0b63euis6dwR/RLXmfVeYsNuNasifkTmqpwED2L1HJNz3cVDDVRPVa2QUqWegz2S7
PDgBTIu8W42Cvd33xTYlY3Xaek3skDtNOaHYzyXC0X1uhM9Wmn7tvOWMjbUWFRFK0jBEELMZ9QQn
b20/7R00LWSchJCneENzcUPqCDpIg6ynIEWVMPuhiFFA5xkkAH8YydPsvSh1zizLDMRddmVGf8pP
/C8tQq9xP2YkEl/oXEs4gBwyb8PJjE9TUSrCiKEjPGR95J23xpBa6+QDQAkTL9EVnXIU9iLTYt4a
FAE5xtPWkWRmFdrQrZld75SFpolJyR6d8izKEUOc1b021j4biuS6KBuDDKnjMLh1MZKKfaOipdiV
QoV3dV1Vj5AlkBAkAVz5veMM7VfXspja/Ci1bgYmTCxBhnbxtuPG9sTRpRh7rCmzH8fOCnx0OC36
wIB2M4/dkfGjHTouSKqlQbReTTVOIvJozG60sxXV4VdZBiihK9XOD7ppPixBEH2HMZOpU5RN1gee
dGPoDOA34BaM7Li9KFfDNh5Ekm2I6Q2eeo4Lm9pEJASmfkqVIC9SFe+DrFcPQ1iyfEV9lX9NxGLj
LrV09qGzI3NnyD2Pd6Ivy0szJwuW33DBkdD2clrhHzJOdpPxAEUtpNmToelX0+dIOWB5HLbQT6Ew
y2dsleFwiqyWBbUb3Kzc8TB75DumovOkPaq1XWWRAxnSaRh1Q3aS360bNdKhxFPRdKR6xmRRkcDl
FEOImTMZJXmUVkgNuHD6+keh8K967/+1sf5zX/3//P8mexe2sBUN05/2kKub6ZXX6OJTj8ku+1n5
/p8/9qMdr/1/NB0Oz3bYNHPc+I/RiF+hFkg/neassD1qbv9ux7vOPxSX6YqgfHcCGaxb0f9rNBL/
+KuMnrMLCXKeDznjb9rxL0W2/2zGLXwVmtqUPN7khTrVI8Lu8BDl41Wrlo507HZ9C/LPGViayFGH
AVilwaadJPoswV4HGIWks/dmPaVG4m6MmPTTgazjkISNyAEso3N4MaWfwQLzxIr2bDfOWDgXU16B
jATX6bYoe5WDCPKuGzCkx0S7iuaQGet+kf2DyBbiufLbpUM+J3y8/BoNG23ZfQwGE1wIU8w7xyP6
T5FE5pH/5cv2IUvLLyiYzqJApLsphjHDbb1Wor3sUtYVxEWGaF2aIE1skP5qoDSAkZbAsXfsOVLA
DFwsgE8R5zn2RMBDbdR+s5r6HbTmQ0ivE1UdVZs6uRjH7sMQLTchxAcTf0XWjHfGdvZsqN8TiQ1D
BtfId/boBw73TyPbKvaByYdE3BgX66HsiW4LsUjb1UMjna9eOrKIuM6dsJf9DG0oqNr0HiKgQ08z
s88nb76ZgWDv2yjHjVCSYejP3UeRDPZZ0lUwA5zxsai960W747lSXv2kUdNtySoeDl2x4lzSZDs4
04zOrGn0XpMqQQanB9oyjBTFmsl39mnYxAc6rlJsxNL6t8sozHWvEFxwD++LbGzPZSpPEgPPp1+q
6tscJvVDYTnJg6qW9FRU9mU+5npXDTO5ugBkXt6p/wdzDBIg/j5WAf0v1PcIh5f9vwt8Lr6V8yt5
z8vv/zGhSPEPHkN0PKt1Bc1ewDH2X85Fl1/BM4J6wKZ1jsbh3xOK9w/VDpcScaAFhm5K+/+eUCz5
j2Ze4ufZqxyCGS/4qxnlqILq0rP9YV3kIO1TiF5P2T83EGIrmdmjfvYmELjO0yTSCQ07spvS+rDM
Y2PeBWE3WmdxW5FlLTOnLO+qkBb7liiEqP5KEmLR2Oeg/tzp+aebePtjVvtZsnZU5Hj5aD6FXV9p
bTPzHhVenAhFZkjC1hQjXti76FiLrVeg5t8Kior6jZL86zKHj3VJYbBwUXKwoZPU5F/fiGHBpCN7
psIkEtGOXWT+WE9Z/UY15XdXoQdJedcHOPyLgymO58yNnRUgPHPiy4q0PctLPbyBaVo/639WiR/f
hToFCxH9E0Ri60P/6aEiyg8i7TAz1oA0T4Z6tK+DKSakTHnRRRZbwd6O628Sh98bX+/1I/vXhVeH
Fr0zm17R+vV/urAxJGKMkg438ZP5Aez1eNa0VnZCH9T82Mr8V83J62bDvy7Firouh0hLj0nsSznV
ngFdxNKVkr/bsSTGi/m05k/Z8FneKLP88sV8IXmrEdYpsiJo2bz+YkGR5MSeixgUTfShk4SRs5R9
m5VY3vhar6tafC2fLoYf0EHh3UfusH6Qn+5gamdZI00MTUYIixZiUuxLiWnFqHJE9TUitmvC+a8E
JC8XDRCdsbGh2+kyMF9fNJRDkk45uuBsbHSxX8a6/y56akVv3MVfRj/bcd5kNFrULDW6xtfXGSAD
Ih7jOouMq6do8D7Gtpt+/vO0cdS9/fFtkBe8/GXzn0dX8dJ0djrHjzcyxc8S1ziN0mCQhyTK7utG
XuVRtctTQlMRChrTnDJaTjPwwosN5yZAmCGaip7V8oaQ5XdfHsk68iMHUZA8JgkMOFfAL1sxbQKv
PBNeOm8ycB1vjJ/fDNTAceFGM5CEy0h9fYvtJS38YZV4F2MzkugqqkluPEwb1RYtVvZ3gZA/7rUj
Vw2AXteRY2WFhNdgwQDFep5GFhxE/6MYfALPvfPIq6I3puhfXnmGDxttCtHapfR6rB3xKo3C2XCx
URblabHY3Z1IKolVDXEkRyxj3hpKv76NSOgoq+LvRKrCRV/fzdCb0mbEz7cZgtFcp7H/1Ar/HM/d
Gt5ELtRysLqnJADwAb12CWuMiNm81QPoQ0wgLU4YPu1cpo+xVb0lPfx1PIE5c9FfII7UKDCO5lq1
Lpt85pj+dE9FbcSRxyl5fqP98et44iqSu6CRptIZPxpPAm8XLg+QGqYF1XQx1TFAxSHNw/EQIWwL
3pghjmTq64DienR0ebxMBtz413ccH6dtwIMSFmg3kAOGQSli3pY4+y4bHFQbz42iJ8RZANMIP478
vXF964Mdp9LfNeFY/VXj/MfHQcWz7rReWtvrkPxpOu5A6fpFw9cvsqCH1DssyDqn2Y2cN774757m
zxdaR+JPF6rSPvbGmAuVJs1PoZHHMFKat2aHXzYG3F3WZilh89E7kkdjxulG3i9shZuyHGKxA/1v
g5UIXUV/L+2T085JxvlMchCbNqGpqEX+eW7+3WhyA9d1bAEyQxw/3QqJ+OoXYhnV1JSoYAeYPTQs
hHqwTv98qR+ihle7IJThL3IEhCQo0I+lWHbrWmXqxji5orGF+UbxDC9qE9CSQW4X2bs+8YN78Oww
5cKq1cOWk5eIWJzQDH8VofAfkoL6EUWtsRw6wVJCsMa0qazBrz6zsTfll4ZgWH0dNPUKXPXieGXK
1oiTtlm6mPC5q+denBMikOIHK0nShAriTFhKRwGFn3LwbL+LJwpiV+Vo2oZ6freEoNeb2uM0H0EA
sXYI+pZuF4Jnu6ZQGRHEnfKZttYyNN1J4NAu2EMHAcY6NkjG0SrBSa77NPkaWVHQ7crWitSFW1GS
28FV72I+QpdlB5RDaMu7oqxA+EHUgVCdVOjFOpvw5UMTcAw/5z33PrIfcovLjNI1Um+lyRR2TeFp
it/uMOZqM+U67qlEILEGthtHiTOGV01b6yi/A0oxNwHA2Eg26XNaU7XWm5H2Eg2iIS6GQEJ/F5NF
Y7xp/Nnf+RY41DNdhd0nGjvdLSa25E779epmb4tqIEaFUxN1V1lzSM7F8j4LMhMd7LS2NYS6Mvs4
dEXxtWmsmj57lgmaAbPG1DeMYXCbLTp8TooU9GrbVxTZet625NyBWeKfiZyUY6i4TaJo8LjU/+QY
DPG5Ct3kGfuT3VwsJXuoGGfbDPFjYBvYPNmjNO0mjXLruXVz9OAkEae5wgRFdZ4bHMuVqBmVltzo
0MLHHCSlPjdFE6HsL9ll7fp6QlQLwi8/LHOOCy0tu7neoOmJPhmYJPMmJLwMz3mGtXwPMTKpL+Kh
nh+lV9C9CY0soPlNoTyNTNIAfHarws03ohoNr3hWCAznbi0gyfuqqjZp3E/v4qZEKmaJ2b9JqUfe
FYGevJMlsxfoXqOMJvpmo0MM6EaPdTJdpbqySHpbFgQgeC9pK7RcOC9zRpwemw9AS4OCvnBX31nw
CCwEuaq5JEeRuHv2Q0Lfl+4y2e/GIm2Awrt9HBxqKdYcmqCLhvJxmtp+V0N8sd9nPt21ve+Uljgg
71E6OpeyskqfsEbVrrIzlqoENk1fAs6xGuAxY9znxWHCjnyL/Sv9jHO/i68qjHTNrhzyJGeLkPtA
+9ucTgtnBEpiZNGnW6Z+rHdttJQIGOYxBMs1t/E3ZL1wrtHQTME+LzlibfoaTuF2yVDJUh6rLj1P
LsGmCgbCRpkjVLjDgErIQOBQGD+J4X0uGxgt9ERU5K8/Vkjc7UQCcPt6I7qQl26SE/X7YspOEYg4
cofqbblMramldRsEXrwbZOA1u3oJ2huOc1WAdR0N0zatGrjpRgsGRQtX/lIVJSEegJ5lvQvrvM5I
hHapVWVFQqMgjGm5kUmd+BYU0275JILF+5DPQo77iQriWRJhGdsNZQ2sXdgWXrlxHIPnbDFL+0GG
aR7vOifMIKP6gjdhaZRzwApaBhdkOnvuud9ocn4RDxTNSaPw/iPDKOiIhF0uTjDAst64AZa4Xajs
9EvsB/lwKOaYfjEHj3Jfp1il+ToZOQ3cJdjOqwHVnLAT0GobU1Wh18tLPcPg7Wd0S2lbUK1Xiblu
RSVJLunT71WnwJWPbb8QQmLM/1B3ZsuRIlu6fpV+AcoAZ7yNCCJCodCcKWXqBkvlwOjM4MDTnw9l
7d2pkLZk1WZtdvqi6qKqsgjAcV/rX//gMtrD3vxL5uvz4vxjVgjf8UyKdl1rlnHQM1eEfBOGY7aG
Pym7XRln9m2E4wZzSESA9tqZqxTTfAVJZj1MGG+eF3lXT3eMgTMTXbbsamvHrBoiMf+LuDEgSjV6
E/RDnmK0qMbkCjKhEa2RhySE4SiHQWK2p/CnkMXBsW8q3mLDeLLrfrppaDdfZVzZHcJXJrPxxHps
+Mp66vn+ehwiZkntXD6qKDXa9RjaODvCU82yQ1zaUPm8IR+noEBmgmE5qltXI7dCSOXYG5oRFVk7
35z0rP5dH/4voH3/1yYKNGp/VByvhgmf7/7rPmmipPivsxYLsx/tn2OF5z/7GwDUHGtx1IH7i+hS
COA8iq7fCKDmAPR5NiCeS7cK5XiZNvzLU4dxw9K/odf0wL+plv4NARruXwCK8HEQc0IBwuHsnyCA
LwtPen6YLAgG2a8gxvNrTgpPDIFMTiczxFp12JrJtJu8MPjjwXwI5L2+xEkXxZAF/rjiEmNsXZjV
uEsqLXAG/+79y7xsD/91GRx5ECMxk312mP2jhO60IeP40FGK5WpbWvJYltQItn+vlf0HXdEJxvD7
WuCECxdIB9wFhH1Rrvt22dT6PIV8dsM5Oo5zuBp4/iNHDCcoahmhvgOOItHOirNDIjF5nSh1IrFf
nq6vph1i4g9u/2Vt//dPch2QYwAWfttpp5ZaMFjgG27KGA6kyPexioLM6M+j5cU23meGwf8IZ3x9
yZN2wjKjydF1FW6kHj0UBG5VOHiMRY+VMe0ZIxx79P+RRfjrS570h53HKdHg0bHBOmWd6vEhtrIP
OoeTHvT3NTjTEVNArBLO6UJK3WkoSUrk5YblNUPjx8Kz9hrXwnjmAlH4xeD0521HZGVXXuuW9dH1
2Wf+gG9/X//Z38rTTUenu3+5uBrL7k1gwHDjDI+V1VzNnYSike8zKP4eXjd4ih9S279Vfr6H3PQ5
brsPAMFnVeV/905//wRmmgwEDLDVUwTZDycvEpT0m0mSJTOnX81GHinpVwi1PiMKRbkTreDcBSIS
B5DTFjf45ODFOOoYYVDUHMI274cPj6Vw5IQ+hxiyGvRsT3u0svvyA3Bt+d5e/17emY0wms/yZFZQ
NxXMibjklU3ORdem61yLAgvmjVD+nda25GraF4XePr2/5bzsZ38/JmSp0M8BTS3HOYEaZejywSnU
n1WhnvxGXlflAKMivn3/MuKtTRpZDyIY01pgvZMVISIPKU+XUmTqn8qsui4sjyp6FkHVlVs9tTHa
sw71kimTacdli8ESI/AnDVMazCeK/KYq5t08k+uWzJvRjW5gQAVQV1ed1scrMbEfTeSNpNGW6n3v
V/VVFc0bZyZ/kLWnj+KgG0PAxSe0q+/fG04gb7w7b1GWWMx58Nc8eXczABNxTmjFC8P/FLvy2hwH
fHn9C6cNN3lIFJKOeYYpYMokS0xlFcE9/9bjfObL9JAKa4XA9us4wrm3woAKaq3Gq5rlN2pEu0zD
1grt9aBROYapClB57pm4bPNGsEOSBDCnt1PDusSwcc40WPqkBhkTE9Z8P5oD1vYzCV4Rtuc2FOch
WJ6knpAmZ7KzQgM3WvXktlTStb1veKIR/zz21aVd11ehfKzd8TIW7RkGlMfJ1Lb9GN9OympXtj/T
1EvUk0O6ziJ59N0hCFs6iDr9OkLbWi5oyfKar/zYQ5x3W+syIiylc5AKTN25dL0fCkl025IRSCrG
FKeHeTQR0CJOmOcNGtg97sBbW2++mVZygEF+PSQEKGlxc2Ub5gXWI3g+xDtbyfOyzXduFN5hOPlN
Wzwzqma8NBWfreXdSyO5dbMOjXVu041kn4apWnJy8msIhnvfigItoqSOuiuYcGd9lvzwCthu5bwr
ST/IqyGAVfkAWHjhOOSvLeeCba38yQ86d+2Q3GbvbHGRkQM4sHksG0np/Ip5tsu+uzzraqq2ogis
+tFzHOJ4Cv6RsH8AhhCJSKPGsbd3nerWSOWxCcmTmd07TD/O80TbNoV2XP5f2G7sorm98rP44BKS
1Hb5kar6IBXpZC5ux71mfcKyNxii+NDWiuYgWUtt/hwK+8KxWXjafCaS4QL/1rVm5cfKH3c4kR9T
utBagyHBrqMl+i4yxIWXM6J3oOSm9j6C+WX18S0YEh4ouJevGzU+TVLbpt6w/LWqyBCEZd+fpbl/
h+fg5zaPg7EDgxt0FogyJP7/+q7qbVJZ+W4NvO1qmLN4HxOgcNDQqBVZemC4Fyh3AOthQtpOG7iD
Z/lgrxo1b2AeEyLj0Or1t6FFamTdXHm8ODxQNghENxG5pIXiz0QsQld1awYM39sCCTm2PavEbM4w
jiGBIQpiOujEobDytHtt6M4UXaRRZ3s9GtY5SExbalvwA9SsLnoJn3U89Gcd6gqK40M2zRt/Dp/X
QOdwklnRrymbd7UZBnk8IwqN7pw4Dqyc04WD1TE/eZhllUZ6sA28i3is8NdWWZStoZp/bV2sP6WC
M4I/DRF+RFR/lub4wQ711iaPCSKGG/pC8jk9juemdrAsNP2N8JorF/PCqEDpCwX3g41wOSxOzzD4
AMvoD53DK/+FNLTyqgZt2yg/+xXzFUPNW8Ekuc7taYNW58Ckfg/mkaxINgsQ8lxnRfRlOVN1O0Qv
w0pqRzyyvO4B4uIxROafQiV5/1eeyCF+H3mM5H1KI2/xLDkpMztB4KxEM0Xg1WQzYMa8bPLn78q2
9qkp4MBQKvnGwXD6p1mYWEmOOzctyCqFi/vBT3mrTmIWZELG59TAG+JlnYRTjcpF7vgbzJ5uk877
ZBXzU59NcGnkxnG7wBTdOcDqtwT4sMbDqLC0/0Fr8+dPOHka4yA1iLf8BFuMly4cRFzNq29p6356
/17NNxaHi4QP5TDmq6yRkwpgwAREMzvhb2aVf61068JxNbTd9r6b/edvpBjCwHWnTc82VIv4y9Rc
kfu4hVsY+CTOavqwbXz8fZrkIHs+27j/wOvgrbKZ8xsqCy42ixrv5Fk4cNFztzH8TQ9zX4NbFDds
PJpGbKpaOfmwNZow6DX/sxYxtZIcb+8/ozf6v0WeAa0SYYLN1O7lctBSV8T1qBO0azyObRx4ofk9
oQ7Ki4/avzdaLZT+wkDlaFGWidMrVZaLaK32mc+fyV4EhC1C3cSuypx2i85b6x7fvzVzafdPNwcu
iaOPS9/v2s9F1B/Nbe5gCtslXLKyKMQ4OHo8LL0m2i6FbmOYGKTC8V3+5dJ1JqRN90vAT6iy/bIi
Jpoyq7YPk1DBBOdYzuYekHPPdO04+zCN5+YMqvaXOYE3j1NJL4egVkOQOktgDGfOOAQuVVATRRee
I48y0e4rqd2NWRykdXtlkKo2eP4xyTj8YvvQYZydwGDO2uTQSi0A/r+RKdjrYO9rJ32c6Kqm0b3X
SW9u+NHLn+/GAc+7OOgqse84bTzsW4XXB8rijBvjL0s1hio7KNr+3K7joMq7M4wPLkZmgag+rqwp
ZBKiUMZZBxh6O482e/lKep9/3zZXOjumn1v7pVhSijybLPoSLcl9JR1LlxIym/0aQOgEvbIFRl77
M1Gao07G6bB1KkrEBOds6uCl0nI5bLth4HTL9ww+gljXbr0s2tkGECN5XniLEQzUnc/ReLns38QM
HkLzEWnD7UxSJxXveetnnNEVkcWUIuHgHUUaneXjBSE4j0ZPgBGSlroM7/WWEtzxjsAQ6wlD7aUa
DfH9bCtWgZ9Ap1dBTdXrlhFVjX+cXGuVN/FBiW69PMOhq690Gd36UA3huOyWP5fMFIacqPpo71FR
Xmg+fyntDhfbXxD1D8wjz6X3qRnIOkzsteX3204nC4wD3yT/EEHpTUYSBO5Vt7g8BU1H/ZTnsLqn
3VLIWKl/71mSJPtQXLTaSIyFi6m4dgz97sotpsshGc6tjAM/5Z2y1nA9W+mZPNrOeGnLq9lNb0GF
d0X7iKJ5XSt5vWBGXkhZZaudUQny+wYMLeOD4BTqrHkTJ9nNPCXrqFTnSxxEaWc3BQ1r6uOmpDU8
Nv5wPKQUyVV8t2AhyxrBLmcXsU0NGNQva3A5YqXfnmEkdJzaeWfpkvWqAt/qzrDu3XQkWnQeHP1m
3jUEaC/vptH6AG01RsDanVvygDTaziTf2wD7ZNOTqfaJT/rz+zvCiQ6NcxgeDeNNX7iI0DDmPGk9
cUxJe+4dF79Iu1v6AZMo2JmqclkGRWrtkyy6c915l1jTrg0pA4X/QVv6asPlJwBaOqCGcAQwr3i5
4ZY68y9dYCTY5lEwoLzOTWsV2pgvyu6Ds55O93QDXMAYTMZNnGDwHzi9X6PwtaLQIm9j2elBm+Fc
xBN6jaSNb10UWWKmjG8tRqt2HNTsw2lt3Nfx+FjX8W01oUcBgSX3VTsOsdrSyCBaUE8OGn9vjBw8
c2k52RsMBsaraaBS1xztmGbJYZhxuOm8pcxZHi5NWlVFuz6x98ZEU4Ae1jPVDpk3vrf+cXaowsZ5
3DkoHZSywlUps30Y9nikiQNapAtG+wdbgB+5yS39x23LpyMbjG4dVhQTqFVMOO5iQ7vCwvmizKNi
k5Dm0Ep3Jn07eki9GYsfZ74sjOkSe246UEQeK2ESToX6HVN8ebTIBFdd/KUQyY2WldfdIpD2RqIO
bJqKiv2yly57LGsVBd5khreNEd7pmbMqFPrNkeRN7r6b6KgL7Q7nZmy5ZXzbm9AeJj3fW1b3pDXx
z2lE0ZV5Yu8U1bXnkHfB56sBRRDGfpulGJJoQ3hXOvbaELyBqNaOMoM/J+gI6RwLRk5BWA8BO8Eh
SuROJekh9IrrzqapszmuYpo1s6AHLodtVA8EiEbRbd3pW3ZkHF+Jz/COmunfZVwTyOzGCLutPufH
Gm2j6esXHv10Dt1x+S6gAyCUs/ajMW1YZoeJZl84fKL0Gb09bLsqPlSp2mZNdLtss8y0PhuqYPTU
r4cGQ1+r0iCf8z/3030ykrWe98na7ehm63zfmRyKc7MndwGb2TZb1153Z1b2cgSnkMb9H67TLcnK
9pkRt8iv4lrsIYt5WBRk68j71ecu6ToVL9cK40OuZfusHS8FQXU2IVetXnzLMg+PXuwU8vwGr+O9
25XHpfFO2ZRnGqlK756wm/dWGkNRBp7zdKim/Kbr3HvbjG9b07ut2ZwDKG5sWJ68jtrw89Jix2lO
no0LOb7ptwY7molbveZkQRVGgZNzUpb4ZSsVeBW9dakFyA3PdPrkld8/YhoZLPV2bmA14LBnwooK
iYgUByD/Q+46CPWoTup5vMyYMRPhi7FAWjOgFl761YeHshWpxHND4PvMSd8U0Qe18xs7B/LYxb2Q
mhDt2QlW3wFvSZR8DOZ9RXXEw+TgdZZP0CqOGejE+zvz68vBoYFNzAcN8Emn9HJX1BMnHrEgp0HK
eyLQo4uYrtkrim/LSq/GfyhIXg4CTHgWw2W6MmwfnRP4bEJz4jiWgs/Ppp/TYCPBJxtl1ndgNuvE
yB71Kb5TXnZMYrlPcKwf/fQ37/d/YQr4Nuf/hfToPwqU/j9UBuDd+cfqeDUkvPtZ/Iy+5S9Gg8uf
+Hs0aBh/gRpDWFkc4myQHU7Yv0eDDPmWt2phReNj7ATP779Hg85ftN/MBRn28G6fWYl/y40M869n
3jf2bEtXDNH0n4wGT1YyXxzkajxJ0UIt382pt2EZFsk4yfDGSTTji9OI/DMxSGBD0O8T7HE7b3wq
CQTf/fGErn8DHn/S/peq4Q8Y5PmqGD0hkOYBLIjLy+/HBZZMMDO6SVDYLdEy9S0qBPfwP7jIYkr1
LOcS3gl0AN5UM+HxbrLIsr5MbtN+yqJ6/Mim4aRAer4VgG2dx0KlxBjl5a30OGI0veXdyJ5QEuqE
yLqxvGSpdpW+BBd90CWeAFW/L2csZgg+KDtStJeXM10Vt8ng3tgy9I+A9ndmbchLiBV/J5X9R+79
W68I+va/LiROak+ngHamK/dG5Y2xAeeDCdto2Qcl31urj12bibmLFo+B98u7caIWSW3s3Cxg0y3/
0YAkUs3zIZ/xeJh8fOLXlkPC5PsL43Sy+/shgikxeKe+Blh6edk8nZMpzr0bqBxmQOZ8pq9q1KCb
MLbFdi797K5vfBpGtLsPttc6W1vI6CmJHPwuRNiPKzufrfPU7L2DirFsJ2FJkp33/q9889kw6EKt
YsNOPhU/MOVu4R/zbKQPJOCllruWupf8MsXsY0Gt48KOT+T2/Yu+8daxAkZTAk0A+tHpk5nmuI3L
0cRKXVXnldnEm8TT1T+b7y6P34Npiw4AYgRH9slp1mjNEGPPQAzXkK07u9FX84Bd6Pt38ttm8OUm
41oul2DrRe8pTrc2WMxpQ8jEcZwH16YsttUX3NDzEjG/9Ai19HwcMJB8uP0GJwpGFEYx0xTASTT6
/aTr9S+IFWGENrgYiDtxrcpbqcJP3R0afFdCU4zDo1Nj7rNR5ajRWM6+c5upKZ9WjBLD6xmSn4ai
uRsJPfQR6LmOrFAZSkethrFufsVD2/WInQk5WtmaaI1VNGPPgfi4Eg/jQCTCajS79FMHGAgZyTLO
dJRmXRDpvZHB5UxgpCN4moEE6sJY8cWOx0hT4qYaAcY2RZlk35DOJOPaIjkYlwpQvZ1XC/E5VBZW
RxOQwG0jakHkUFEJvGSNRt6kGp8gSRQVphuow5p41Spb0aQ/RwnVBWHpdl1J0iAwdJLrckr4T7B2
735acVFr68zotO/w1cdfCMdxVy86N93YyrYHwCwtvuM5+mfmWEj/zJglgAefWHTu1GUpz0qMKz7p
IjPTbVR04RnLXEF1bWkQVq0d11EQ4pQZ74rSwH0Pm+rsF0NsPB0izTCxQai7uTwSPSJaBhgFDWSH
AwkadHJ3fzZkvmabhj1h7ztZ6h7C3lLedoSa81iEToKxgD/OGA8hp3XQgsdZvbIp8u5EYtfXEdEQ
l6XkCjgNuPmnInX8dlV6mveZQwXUbBxIOfAqR331iG44eijvxYYUyeZ6Hlr7vNb96Fvsu0SXpMDr
xg60jzCYpC1SMiftwVm31tgfE68dssAcqiZfx3Olwp2uk7u3ka6vsg1Dx2qTxrrFQAmPSXpVKLzG
xnai4ltiLGN3HPHpPAzkPU+yDSkS28kuLwHWoTIIYoYliZqxoPtM3YLXO2fRdxtDhoQcbzJzGHs0
03dd1f1i7uImgRgz88Gt0Blv5jjFosC1vCU2pla4iTQlCSpl1pv5Ra0UcxppY0mw8TJP3XVJ1h1r
UYpfkNSd6ToDiTo3o0xdlikpCKuiNydrkxU4La3yKZ4Z8JDPLlfF7GfdrshtRBW+Cg0maPZMu+Uj
kMJEAsksQg0ywMb13PX6LYdfwSemN2B9xrDwjwa/HEh6ikZCiSPSb34pr1hi1QdyLLRW57shbg6Y
y3ISj7SFWk/TADut8XsyGtZnAivaRxxUkjtXuTJbD6lD+Dpoj/im6in/bLnSvsnEnDwRzOcRVWP5
bbNJ/TI7K0dW85kv4/GyHvn0dklhlWc9vdS45l6rJ0jTvCD8ReQTDKboK7+gfSgGt3NI+pvdw2DK
OoO/XfqPfi5Ac6ahYRJa+ciGN9bcT1/DopvjwOTZMh6PfNwqYMLqF3mmN4+JhUh4XaAz/jnxGjAr
IRjjk2Gm5Xcn08KvXuEhH8YxInqsGDTdj8KqEIP5aXFFCMugr3Q/I5vFLsssWWPqAB5ACuB47Wm2
qa20wk2+hlocX5h0eovFQmjD2FRz7GzDcm7UVslaRGTSi6rYaJFrfy6tYfikk/IHWKL392Obanj4
EhOhr4wEwuiqw5FDJ9nIUvcG6vGbGre9jDE3EUGr2WDEvJPQ0tt1oYb4QheJ065czQNnLdvByskc
RLexHjDfTLeZnRi/VNPb8SpmWyZjA90I0H2zGMzEsN+uOxz2blQ5TfE6sTXj6FCqQwceOqEHzPlq
5D2aH0FLzQsmGaUa8puMde8hx67yAvDTsq9bJTWiz7po/mxAjbXgzqvsbJht17sY2cmrR9k36FjW
Fk682taH3MwOVJcF06W1Qy57cvQa+J4rk+148bNQtuznVe82StzZErv5dam35iWpwiAOuBPGEnAF
aPCg+XbcXiSWavWtrfXpk12ZlQ8wURRhsHwU4wrnAjjBrk9UGmcdCvV1ZTLs9dSc5MGguea5gfHR
r6LsfSvIxxSuiFhSKC3sTVpYFXgBqSEE6baRsp+jqjDHlS4i52tj59PRqnRAL312BnSYwtF+DJnW
3udD6GM1OU5zF5Spnjz2UmbXepEPP7FwNn5SflvzIorgzVdNHKuzPoziFDS+zcdAqz3rpjLjuAhE
ibW2ce8lrf6pnuDrb6qpjZI9YW1RF8x2kumwAcol/jRukGfElWSg3Y3Ubls3T8UPRFxAPhqpLeMe
MelCDHFT4tuwStLHvYAuDRsRDvNl3o5413ZeniLVFzVjdJ2YsSQYKhLZ1oO06oc07dxxY3a+fAh1
xP2rwU377jz0WT0b/E84J5FrsrAsjDbRKciKSCWscmGxlONgrjDYc76NjcJgNDRxKkJR3Q712o9U
Tz6ys2Tr2VMth+1Ilg4nfNciSAGlAvzGVj6G09T3DitRH52RyKo8/A6L3Fp1KtcJVA4bPh0G47iz
UXkQbQq0h/6FYqYRTPQTIForteNw5UoBuGcnCqPsbJgxgyGgZTBWCV0F/P8kIoVaJSx66DBhb8Il
sTMLRnUe1etUiznlnSZsa8JuRtVtW0N5wy5siUEjVsebgMdCTMmPel4inxg5CfwAOD7FuKstxQOa
ZTJf4xbVQqc5KCioFNSq06eI4IbM9eC9R0kbrgstbPxPEhVTUV3N8PQRNcrGvpml4T7i0jhg5tha
6ipj6DOvOZgxl165QuYUTCqricqqW+5sFnQMKyg92pXp5PDhvVakNS/FoW4QaiBRpg1JzNni3mng
jWlT7q3rvkhqyNlMlFetUHhVumlkqE0jQuPX2GMptTdDYO/VCAS0I/pLI3huImZ2S8dOXKCG1Y22
R4Yg7xxN9N4eaNfV0K14Ln+o9UtzODQ22UdMRcLMX1n27C+qGyMC5eUMKbZ51/RkkvNhWBuQPQ61
tkm85PuA6ViZbGIVmlWgDL/Vd/UQ1Zhn+jXsBQJ9O3Tr2x7eanY1pdmxHLPiMESols6Y7DQ4vflS
RmsVmQKHzzSqfrY86IyfEDfAc32Be1+ijYQvmpadG9gdTcaxr5wUZzsKFWYbRt8b605WkVzNWk0f
1nWzc5UaHK8rGc7552z2U3+F4RcSSFotK96NGmX26MXapxHuanMunQHUskohHW/mnJyonsY1P3su
8/8XUKn/a9z0RTz8n/0otkma/Ak5Lf/1vxAnbGxMAaiEv/K/sCZ6678WwMXF8xokhInOv6EmCuO/
ADN9BOm6CTsPXOnfNHTMaP6iXVumP4SWYJsMifQfedvQWP/ZkoF1YW5o4YpsmGAXp1rb2suTzjZb
656tdzpw3jLUKATRGXxV/lnRNvZVLIr5KnNwYgtdr7/UkkGcZWOMg0qnzd/zieTEP57bG1jUKafB
5UctDueGbi0oHD/uJRoAhzmOdKW595ZJ1FxnlR1VQFqeW0w9UXhhHqZppC/OKXmzyIxoJ7TKxCow
kx8wck+bb36IB7uV1IAlZdZ9DqL9Y/4fzvgjktJt3IdFkwdxFLcbyFQfOZ8/W6m/fAl4G5lgiLxP
BweOE2RnIh477MwhvNdwy12jaqDolPq8nmMXmTXmOrvR6c4t05/XZjurn2wT8SYMbffMSbOli2jy
rTTqfjdKBleUrtGZh/0+ox7f3HVtQkSbHMZzJ9eIa61qa2vocftZdhUDqlamfmBhUBZEwvxIO75I
KU6WF9TkxSjCJAIEjtUJsGBPTGgGEId7xojnVa9t7KS5LI3kiNyYjb5gDoRr7wTBsSzXGDCssfLc
WP1Ebmy9R+UZWHq4NUW9MpHvSVlu09Tdj+Vwh90pDL5wp5nT2tH+kf6Y4tBafjUgL0Yo+MSchsub
IVmjquu8+9h06r3mcVRMVd1+gIe8XlxcBUU9cK/rghovz+6PxSXHsHS8pPDuJ3geq1iQjzC17vgB
fnQS5fN8M4v3AZpc3HqXscXLy0SUVLGZm/HDkE/JDS2dQ2tcjcMA/zVvb5oWQeWWqVByPyGoLTe+
qRqCNfSGCjmzijroGlPNQQjpa0CK2BsyKHFFSj/4nW88DSpK5kQWIlvAy5NvIMubvCUqCJZiRdnl
a3hAm1P7EVvprU+NdQiTi8G57cAkevk0VEWOcdxp4b0H02g/YKJ5Xpu4r+oFXI4U6hHQRtoGaVq1
2FONHqrT2rzz66z4aqPT2WiFTdPbxMl2KosfSdz6+8Wk+Tol4hKTTjLxpt4RR79qYR3Pw7xJK8fY
Tr0sNmXW6TdymseDSVTJBwje8w8/2UNgA4CMgKFimnz6/AqZmGZPgiLWf7k6NBN34jTTE8dQtvPQ
RDJOhAzWj9hvpnXWXBRuWa/KMrdutdRwDr0eaWuq+o8w0xPSFjAfX7/tkPy9WDkAyr983jZsYa9P
u+ghwszxfEzQ8eaaLs4B6cvzqRElrZnfXLQSIer7pwhn5MutZ7kyuqSFvI9UwDq5cidmIgvjNHqQ
njxCcnfuXC39SWiUdkZUT/sPcfPlPnGQwRcaCRQH9MlXRn+fCTHwlfl51qz90p03Pb6Ja8jm7QZb
13FlJsye37/FZbTw4p2TzmEApJJYtxQQz751f+wgES4cnl/63n0Ir/UyTip3XZDSSglZlF9coC1Y
Z8WD6AEP7YVr8/7VX+3tXJ39hOQpwGmGaSendGrMGcBAxf4VMbgXTv4YkxC8xq1SffBwic97faNo
yxyX6doi/zq5VG2RwpTbCaKyoaE/j2kxdlFhqKeh7uN9LdTRVZ67N1T95PnzdBP2xn5uRnthQP2C
zl0zeXbKa5GYj0i25z0BtV8prtztrJlAUyb18ATpYptbePijnr4kuqheGwWC1BQVCmyssDm3e/Ew
65MeVKSEr6bJtAKj19zzpC2TYPKa6nw29DAwZyew3P66zv3mrJS4kKsykd+mks6006G0l42KtpgF
axu/SQkxtfCCxVpU/4fTClakS7ghTsZUkib01ZdfXkvatRgq2H7ECvtbEy5rICWGszS68wHGTAlq
B9P8/TXxxookrhCOsg5liItT1P55pmERoleicvx7IUoHpr8jNoZbaNjGFCNQMjSAaK6rzWKofRXW
qv/gg3hjSaKchM2N9SN3/FyO/PFB4AQ9iY58instFvqql2Z3XYnoxpDlR+lfz35GJ98eyiAKBKZV
/P3UFgfHS+DmKfbvnWQmfLrX+41IhL5pHYTkJrYi2wwUaa28SdDsA+gQajN9ME99XSgvXjMCqzr6
Spha9kl5NcpWKc0utXts761N07nlUVZGvcsaiZWIK5oDQbgCPVIy7aOx87d9jEdyq9fxB5rENzZb
Xjq0CA5w/ND9k/eeQAUa7bJyARWNfIf0xyXAtiwv08m+7WbdCN5fZm/sB3h7YqpCZYlc9zSHMkXL
MxSkuNw3eIKvKlGESDpwWNTE5OxynKgule/8eP+arwoUbovgmEX5q7MRndZRKlcED4O53Ld67ART
UnxjXOB9cGidEv05L6Ha4cLDmYm1qn361Xbu4MusU8lDuVhplDPslS4T05lSjnMbMjLfG6j6D5Gs
Oc+aNtnFhqlhiO93l7LuLXBFcjTev/E3VhlHKGph7HhoVukUX37UgFxFZ5YtpQW2vYFDiMsxHZC3
GFkIBcue9F0sCJEOkzrZgLWoQ6sMtau7ePrgtb/1S5i88nFDuaF2Oy2ZS6xsZAQQ8+AWImbLjru9
X1bDFb1r+OjaUJWJKCl2SPP9vR3L7FAM4GtEqHe795/J67IG10JqaxtuOIviNB0jHQUgXFgnD6Tb
1+Vm6jLjU21EeFahIhrJCaHg61aNjOKHzuvxMnj/8s+kgpe7j0VD+qxSt5Zm+WRzt8ayjgZ/GB7C
rGb4U5kiUGUZLVav9ZrqVO0VHskPNWnI6zCbi10d+vWdZxTeA4qX8diPQ/uInru6ytAT3/UT806v
yxso6ZyF+EpC/W29dkO0Om7eTujCixybfU0CxzqTtrFL/R4X+Qzef5qT8Dwa0Bjfv8fXWwpRD+wo
iz5x+SRObtEo83gqDV0+wMbGsYPwD6SSJogudoe7djTHD57p6++bxppClbE08VcIPl+ucrvJ57Zy
Y16pHECFi7ndCTz6PzihXrdjWAkDKaAoIRGKz+nkMs5i3zL7onyYnMmDnGkfCMYzqRHmMRDpxICS
FPBAx4fliuFdtExffqjE1L+nWZ6ceR2RPAWBXPeYF4Qf/LbXpycdugv/yaeRgGZyUmWVMtc6aRbZ
g4k3yaaIymyD1Yi40Svtb0vs/8hlef39WMz/4TToiJ0hHJycF43Afoc0nAK306K4Vk1ZPfUT+LAn
K7UjJju5Mcyu3yY+zj7vL6s39hALJQenBx/Ocmye3KXCmqHFLzx/SIh6uYtsNgjhjiD9nUNGwqjK
pzQ0BMMBt/zRhYsQljRL6P/GR+6Wrxf40qxhXY2dxMJVWhbkH8VKrezYGginfyCQCWXdAPvWIWXH
LXyAc70qPljfr7EYNkA8MajMMFoljfWkw7ZJc0oLUxYPCaZAD509p7tW6t15J0DwSUYebmpD8aHj
LBuIplWXvR5f4ySVnCFsm/c6XilrP6Y5LmKpHZJqpLBJCQuw8yS6aL3nwAUHUSnBH1hJhzpa0348
JxymualqlXxwO69LADbxxYgDIt+SE3Ty9KIy10NDtvFDO6r8U5u6zVa3IKoPdePvBpMZ8Gyn3kcF
1/KMXu67gAYwBgWPkb+fJnPL0vOSOMzTB87K7JpgAvdQhoO+S3Hscp4avWgCqaXTeTrL4ZKYnI+C
Z15vUouDJ8AU5x/b/nOj9MeaaTtTV34q8weOx25DfGq7UgRDffBsX28EXAU3S9bmQqA7bZ0nqbuz
A4PtwdJb4hZilOFZivcvFNz/R915LMetbOn6XXqOE/Bm0BMAVUUnUo5FcU8Q2jLwQMJkwjx9f9A+
J1pVZLNCd3anCkkoIN3Kf/2mv3Ckv/ooClfMULac4HN6U5+53jwhYnnC3qmG0pN0sVVYjwWCvAtP
eqW0gp4Jqw2VNfbGCMhO11uQQ693lrJ+mtLU2xtAA3tNdsOVN1mEeZWae5CD/KJ5wt9jNTa+lyXU
RENO2a5HsbALmmC6cIN+OZquSW+P+9kmLkRgcfqL8nLWeruo+UVESh5qILxoDbRL9/SXKwUuKd09
3EmwrLTPI5s8PPUWYUz1k/LhXimPfqHw52Y/EGVzFdjSibUZj8e3t9kXmxv6PHoXAdoRH9fZcysL
eng0ADN/edI864ckA2Qv/dXGdQr7hLKX1YWj6+V1jOdZDpbe3P5eSUGEkuOPetmuTxLvut3sBijn
ChMIPO2am3RNjVBbRw1fKxg9jcSVT2Jn+k/n6/881F4Mp//rMGNlunBBXyQxmltt6ie2+TR5ZhFj
dzCHJaSkC4vzxdFJUwK9J8Ax5twmLZLTSQMUBOFLs8STMtmatcFwYJ0uU9wmttxpHu4giTMkV2Y+
f/qTIQVapOvEt4VQu+HI+nmrqMS5rJd+MDymjntHu/bDMKEtrDPjmDf1z7efdXZY/fMwPD4MrFAY
VCjDp2+52MtYGyKVj/VKZYYcBG4IbevyAHHbi8Y2WA7Iw7coNjaKoDfsh7QeyA/1NOe6xTdtb5N9
gkFh4oYSYz8CDNVwKOuxj2o/L2krNMYd1V1C1bs0MRep4uA3i3/oHMQrHe4OF04O+/Tk4IWwprQZ
M9g0DCDb3ekL5SxAjfQDeVyEVt/UGvQHLOrsd0lFz9zvchPnkElB4yG9scW48Aob2gHxI/0RGsLe
cfTMfAc/XewaUlp3vsuJWtZNedS9qjnIburvmdsEbM2OvxuHqfykUc3u/K7z4tVO+rDwcu2WhsbP
ucBDoWsS68ksvC4CKC+++UFG0AH8nxbUyyux/huTWz/t8eXMHGNHALbYk5XjxXAOvQsT+nTZ/PNl
HIeG5hYpysc5qwWrcTKWzvfkcRrQoRbuaMHD4VFvz6izwnt7DCUfM5fL9S8N31n5AyejJn010Y+L
8k3efwlCb27sWKpWfVmXUmHtkjv7rtecqyT3q21m5AcNh+6QVLTqbqj7et9Ld4wXi7Crt3/dy28A
84E+LPOCBQyAdjo78CrsF0io/LgA1T7ZvkZE9yu4dASe7sr/fAOa0Mhk6AVRBJ996qbIBvJhHf3o
T6mMF0rT2FaSqM7Krh5oXvOuRpL5O8saRcR36f7STZxYV22REVHveLU4JIYlwjeqUDrlPT2H6cKX
OEUQt58IlrbhDQ5SCmSOZ+uEACCl45loHMvCcWKuaZiu5pPJN4Gt6qAMvko67HCkln73yXa+cI6c
liP/PJ3Sii4ZrfCtEXU6DiLBxqt1U/NY+XNxIz14wnkKYFlnEKreHvKXY7H174Ht2FXxGPDO9vFk
FGsPkc06crOo9zYOTjFFLUQ+Yabvamr0Cx92IxT8Vrv+ejfu05R02M5hcXcukbJoAc+c+xZ4fWI/
L7VtXeu9JR4CxGehA6QQF0uNPQ7uXARorcSU9XWyX2VZvscXa/6jAuHfvwZDRHcT8+MldLbBZ3gm
5Xwc65hPmMqChjvhzG0I99jRjhsJd/Xtz/3KyDLjwcI9GoxcHbYV+FvlbDZjn5adZx3Z4JNbqkTm
EATRe0Q49aUvfXpE//Nu9JDBJmk9UdudLTMnkX6tJHNYDmSSrqDEsZq0D+6UujvIld59pgv9SSde
aI+s0Ljqgp4MHKJ7QG36z2bLKBR/W5i64HykOdCjstm4dCC9+htZYwZW6/iJnMMrboXt5ZrYxnFS
pv3Rtpr53TQQzrYIme59Gr/7uiDhHAOf4v3bI7F96f+9Q/376wSI9TY9A02ds5HQuD/B1QwM9jrT
3E+lOe17HyeEP34KaIZOVYgnPyjDNh9+G2/HW9G35pp99MfMCAsfNHXIqvLCUL/yLptyAubGFhFF
t+30KR5JSkGWVs5xwG5xZ7fN595Wl0DhV6auTfVOUAx2lhvIfvoQQ4PWja2CcyS3z71OdS29smXb
3LpFo3/486/m2zBuCLoF5f5lifbbV1tKSELWyqPGBrcm0dC3bKxaXjjxX5l7ALiMC7OPzuV524KL
WObKfraPOYXOYU0971C3hfNhWqbydmnFfNfqtK2tPtAvjBc55S9nH8JMn/IcdBECxtn5UrTuWCj0
MEdDzkG20xMNA4uiHhEUVsz6MONQsfBoFsVtTib5Yz9q/kdgrO7GrQkSpC7u3gnsb56MDIvZaMU8
66uG3feHlPCqh1FUeMTBzd6PNoF7tNq9HE4l+qa/8d4tsC5w9PLrSs1p7Nwlr32yIF1QAlq34i5Y
zXRvdQShR9ZklFhSC7//iqc7eKSWO5sTs+9gKIWnH6uMy+kiE4FL8CrmPgywQfuW5In3d9Cp3gqH
dTNhT51xse6yLDcjqwHXjCtHinZneIPb3fYVeHpE9Kj+FVdx77tmjwK+4EqGZV7UJPiRttnhUpWV
w6fFHvNPli2FTUOvTd4n1vAua3GjiFD6Nvo1dGzvG/IiujG5wBqDgnHKD8Wagh8XBqmfcZm0xW3g
lFMQJgHB3lDsjfGu7BLRhB3IeR/NiPOel4lpSXa46e+zBiPlEIIntXJSqQFVTTVbQ9y1VnXfUYkd
RD9RwnSDTQ6N9Jz+aUTpYIUd7fBsP3UTx6kzJ81XlOgJBiGTll43k8n3S/Be/64g+hJ91tdsvkPj
3nf08/J9JWTTI9WfZmy4yDS3otxtMYl31kzPr0xdJp8Un78K3bJRx1Rp7s9AVtpVbhXtw3ZPuWZX
NeprhXLju5XUPlTiWiA3nzVl6uHgJvLRrHCkxrzGHR9Ft07lYTRG+cWffQc7p9kxCFzove8lqcJ3
1jyQeyPwYqc2awv8k1diLSnbEczdd/Bzu1BqaOEjYSfrta1WQW/abpb3PfbK3jLb5tVSDCUFlEws
PPjnfvmiOs30ItxJjJsK33IsDFoHIwOzSCEiVag0n03mI5dlY8R9vDacLvK0TedRQ4v5ibQKdM0g
g5k8PH21nnzRlx+TbF2DsC9y+25Mdb2M1VJ4ZWy7s/9gjiKJdMPLvhh1jf/97Ct3n45NgWepPwzc
2Na1/fn2TnaKevw6ZTjp4QXQSkMGeo6UYdQPUd/bOHWcLY9zS94WXN1ZI2yXyR+WkLx2srHz/duP
PVMy/vNcesIG0AdaYSq808268gYxZ4mTHF1/ct51edI9ITswSc10+p9d7yRQQlC2pXT1sCGXXazw
T7xKa9P+4Dv4cpu+gJHQcfdjSfo3ZWvlF07G8y9DY5FdHIExhFRO3/O7huzJBm2bcjyiccrvy3TA
GEcVXmSvQxoFpW18pBy5hD6/9lA8l9mPdVBFsL7Tz6JTl/k6njNUuxjAF0SfR21qrkRi7ZZg76nm
+9vjcL7Nby8JRkjDchsE55x3pIQpl1nr1DFZu8MWcoBPPXaOsiUfG17QhQPtzCgMb5St0uAooxkI
CArMePp6nd24hDk46jitatrbREXGFdTWB2KV1VXByRANzlDvrCAn66EukquMO16U9JYZFaLo4pE+
NlY2FWbzpux2DX3HSGvrYpflxfAuSDDBQW50yVbulUGBwbBVL786bOccBrsaBlKt8+lYmou7R2rh
vzcy02CxN8aV2cmESEnrEtHvlZEh583ywGA3B+rztgfwy4SjezMdg67vcGbWtCsF3S/cMnLjYlT1
hcL/ledthEKfwwcqDHZep0OjymocLDIFjmnqfswLopSTMnWiUgQ3qb38YT7QNhF8gkdBobZbPPyE
06fVyMEmYKr5iL5R7rIsSyMXi9oLZcwr78T7ACZRvYMC/gKbfivTyJ3XpnLu5mMzEiysnKW+GSf3
I8cB3ldcki9M71cfh5EH2BVDhnz/9KUo13SPhJH5uBZ9HUE6mXcOjOjrRRPfAZ7aC487L6r5hoBk
kGuo0kD/zqmMSHamKSE0+zj5draHr9zuWy81Hv94h+B0wAWeD4nFn362USOV8RPcXpejPjpfnUq+
D0z1I13mH95MdvTbzzpjZ/7aH+D5WmxHtJgJTT27jaSZ780CAsmx9hYZm2VBUglhPDtVDPZh8UR2
NVFxhZqv8mul8i3dwppjL2vSaKiwfRA6wRQNNcLbv+v8ZgHgtnlWACV6lOHQhE8HNsgrrW8WQx61
VKm98AsLcZDuX+ktR/7bj3oBP2zPwilwY4TqRGmer0MadE6eJ748SkrwEN629rnLkuJuEq4g87aF
t2ARAm4HKo30wFhuZnsQWK6J6nqkEj/8v/wc9gUge5pCL7woKqOFrWhnCjxA665Xk6MXtsZ0X2fE
Tywr2NOgWgsePrQ9M5ntGGFgF0ujGa5y2UwX+FPmyznP1yHCcZvxW/FwtksJ1W6RTBrwMGTrWx1B
bUyWvBUGcBJQlK/IgbMaQHvBaUjUubqfCZg/dH5BLbsQQtaLfudhWX4IaOdGvlaaD4Rp+jtHONq9
HJrqZq3Mel+Z4GmwAOdYZgQNjlU7XWALnd/ttmFmYwdS2N4H5cTplJJYCOD6nKqjWa1F1LaBdV9u
HoFZNuoIq4Ikqugj3BKWe3x7RH/FWP2OK2xPRqOx7VOcLeCBp0/WldVzQrfqyNZBIou2rJ9hqFIe
z57+yVIFjmm97ewnp8OajTyow1IHz3mRmB/kKsRT6xTeTqMkjOxUzw9gwVoYlAbazYnGt08gO8KE
gJnr2EMs+8zeu51KIny2EGQFWfvoV4hTaxYb7ae8D42sl7d45lH+e9m6E7gFRWO/VO810xwO3bAs
F+q6l1PIhp1l0t2nEWZZ58ySMhvhzk75cnQQA+5Xq524eObOhfF9uWVsuXQApJtqgRrrjL+y9FgT
17m7HokaxJK5V14IE6m57kZsAd4e0VdeiEgP6BEGtSol/NnupLuwDRxcN44SUudhWFW3r3zc8d9+
ymsv5FANb8xttmdnO/x+O0tTWrTcxEvjCPvFDx10UOEqgvd+bcjd2096eYxCloaK67kMFG20szVe
Wl5P/6MDfVfGlV4aXeQa9QexODcu4N+Fj/dyHdLoNnDzgJMJwPdiawfZxfl1sI6lW3qhliLsrhe3
f6djcrlPxkK/Wlq9far09RLG8sprws2DUA1Xkjb7+QclrEpyh8+sYzCl3uchtb8aaFe/a3kg48Dz
LtqKMD6ny54X5RTHVARuJneu0/HDTsxHSr5YR73WjVjHh+uAZUONRYArH98eQGbEy4dRdqG6s5kV
oGRnQ2i4c9ovReIdMz+9HTrR+Lu8H9O7sQWsQhxie5/nYsSIziah8xMaTB0ilTt2frRObnMTEOj0
s2wXilA52hS93IEcC3zAr/QomNuGAPdcL56Ba9PH3kOtcTXYBnY/ls39NSoCIcDGaxwrut5HiTs2
c4b+PW8nF5SimYqdrVFWcIja1hL62CDdeFPpfYQLydmFQD0c6DQexzGHs7ikLWgvpSr8dO1KDF77
0Utq7E/MPHPQrXTqo5iq1o1S4oyIqwOXGkgnyMwvLkZzM6ygxfiS2d3HCc/NPnTwRalgD2nVc2GX
hTz46A5G/FMcp8IgYIFQL3J+WzoP2jUeVFYfZtWYx57wuA5LffzgFPDywVwWZV7ZHGGf8Yp1vtOT
1t5Pc03ElO+J5HFZyiDg/q6rLOpgb93oXUs5lWUqoRTWay90+h6Cfg/TP4gyMC2DI6cabXT/gaDL
kDuovg0s9o2odKf5w4LjhBM5ay42DCctb2VF7GBTtuWzIRftb3YHADg0YYL9tHKvjHJl3zfxFSFP
AAX8jM1LUf8FWwgsZsM9HRxYVu2Z2L3sc9/ZJQo3NzebsOLkhB+EV80j8C2+IQZEqk+6Pqe3o5ZW
GFGm46dB99e/DE+b+sOAKYngI9k9oJs9re7Bh/dJygbslHnnDiqzH5sVc9uHJEhVEpIZlz3AusA7
5O15/8pegpAGYgUJ5Jyy5/0MA+xZIKdZj5ijRKPniqsGW8T9mBGEQLyCi814ZcSeXlwo0l4eABhK
b/bLWFFx1zlf2l3utNWcacGxmyGfkqPlUiNeFEq83K82ASzA69YRhed2tqaFvSaaakftSHk23tiB
OxzMqdUif7M7rh37UiX88sDhedS/aD63C5x9duBMbZJ5ua+wciZHljQKbG7UYN0PKA73b4/bKzU3
j6Ldhfop2I6Cs0cZCUrRufe0Yz54GQEZxrozQDRj3Rtp7XSWFqdFkH4sxnx8GO2x+ZkiL48DZ7Li
wsW19cLP2WqD0616+zkeWVEcDpsW8XSrptMnKRNM7divZBlgxpm/Jw56uUEg4IWdlXR7ln5GFCge
1hitAHIyu6NxzS9hAq9NLFignMLcMunbnBUxRqOVeWqm6dOkaWUs7RWgMpHJhWXzykD/Oprw0wEX
AnM+fV1Q6j6fMJM54qiB2MciX2JYTFL8xDhfvf1pX3khl3gyHTkYMowX6j+sXxYMtWVwLCppX5tp
g8l1BgP97aecsay2aywkDWAUcprIjAHDOX2jGscjX5XIe2wTPwtd5sPtXNfDni142Zk41wDqZ+Zu
TScjHNrVid1s0S60D88IvL9+BFwax96Y4VRs7nZG/1awFV1fllbaZ09JpiD2E0eR3HHLWep9ndvY
MHMz4Zg0k82PNZDicUVVK25YBf6jGWjoRd7+KFt9cTapoTCjQUGyb25Cq9Of05Wdjsl1i8LR61cz
QmyVdntzFU4bZ1qSkxZUyVEn3CQN0j9+NE06znLisjZ1+rlOPjX9eW7YN48awQ9xTs8qgrceRENZ
P5eD9WNuL0YvbKjI6dtiPUDqEppD2Muoik/fttCk7q6bVB2LLetHBTF4kzkM3TGzKw0GA3arFi0E
Mroi18nNMmq3tNULte3L2Y6WGSYjPFjojNAnT3+Ei2NOnkPyOha6ncUYaQ03toYU4e2BfQW0OX3M
GUK0uhBPiprHdIGgU+ViFeyxddx6nWmQeFpXD+Xs9481MQE7U42E/8B3CKsyz+5F76IClEv3gHeO
f+EKdsZk3VYAC5GjkaazyXl1PghySIxV5jpRMKbb7vlr1Ttbp/uCc6O4q9w12JXok+I8xxKuSWUF
oLvOf2lmNyNMLorYSKf0wuXztY8F7L3tc3A+dXrip2PSd0Gypmre9C7WdCjRp+ySrc7VMIiIhkXR
cmkMdRj96Qd84uBB2JMbUyey5882vqb+UIVj4E9/vDFyf/vVBeLMDdi8Tn8WacOmS4eJNpCyphC4
tI4FurzdhanychNADgSSzk5A1jcY6eljMhT8RL0KRAVaXXzWulX7aeamWPC/MyodxrxRELY8ct5K
bGbCImnkwcJLPg1FZhX4x9hD8D6g3fuBxKzAiweRE8tazHq+G5PZu4A2/WpHnK1iXAf4MIhdQKud
s33cyBLPbUq/eLKW0r9fV9pz2lKm9+zu2CqsEGQsTxs+Dhm5d85CwZAtqr6xMbcJS9ce9m2ni4Pu
Imh2ZE8i35rj8DZDVLiw0F+bVWDOWIDQTSNtQT/7rosH1JWZs38Uy9qHWoXh/1CZ3b2Nvv7vdE7U
92zu7ec2rcZ4MEZqd2eYYYEifdyMM1DuOi04DnjRJeL6y6qRDRciFW0r4C7vhQJrLYiuwiMF6WWp
0TtZnyHSWCHRFkkk2iC7MI9fEGLhyxgUcr/QWqLkz4uJXLO6LJCkOAndr69Ls8fAyx6mCGWFu+vk
WJP7Vydhny3rYUidmmSIJH2AOzAhYXb9g+U1UzQbvRbqCtng0GTZTQ0i8bHD9y+sgG4fFe7pBweX
XFgROv9z6he7wJNalKZ1dXx7xbzcwmmXWZuZMtR3OrRne6tQWavjp1I+lRAoriYv82+Mtv369kO2
aXw6zTeyF/WmBxOdyuVsmtt2YszapJdP2WzijJTWTgz2KePe8JdLpfbLgxECEK0RpsLmGWJvL/xb
VWIWOVGcaVI+CSNzw07qZqwVTX/X1+2401kfVxp11V0r+j7WrFm/8ZIZ+01LknDPFrZL19p9QHtp
7PzaHWIvLcgVsYLk4NAi+5Tq60VR/SszGMwfihquspgInLucAN9WKbl6xROlI2EBXZJXX+p57kxs
HtVUbpST7gF+hXhyJMfxZkdYXat+IEs7sxcpI+Lg92Jus7sJO63PzuThENk4Rf2RvWQGBXXIX1ZZ
EnyYalG+02b2onBdAC52DcnQH1Fa6Gj5S8zeQlNayV0RJF0dGe2ICU46DPlXMM46g4CZM01GgHeD
b+zGQY19Kl6Z4sbHrRLTt0DVn3rb70hfHxejj9xxlhXIuYmQigVsEMA9q/GhMSr5rHdpA92mGtUl
Sdtrn5MyjDMA4uhWjJ9OgMFxtIqjsXhyGiPbB7gHxgJk6u+pJA2JZxcXzpzXngc7Ho8o0JeNWn76
PC0x6YnZWoEUyHVjqxN57GOVFNl2H+zMZb4UyPZK8U9bc2sCIrNgBzpnsGOo662CiHesPAYT8Gbx
g6dMestnhR1kt8Mb23uHwh8lcF1VGrQfPcfMRzUVQexvr2vj5WLD55/LGySuLXgqOFvY/I9OMHaa
egJc6a8b/Nw/t/4U7MUkblzkRDfUIM579AM6frDpty6Dv50HcNh12ffXq0GMkL6w1IIZd7ncaIcD
0GixK6b1L24+9QU7oRfbECRHjggYCdzPDGdz8/p9a/Ahl89VMWKKUFNB5kBc5Uo6+r+r4j8yXvv/
zVJtax/835ZqUYtvwd85u/6PBghiuf7+3/+1/Yv/ZHy7/2Kp0WvC+YAYbajN/zFX0/zNJY1ThfXx
KyNnIzv/J+Pb+RcrlDLVwVkNyH9r0f/byF+z/4UHGl0kxFK0GAHj3T8xVzsdd+xKt+oAjSusl80U
47wVxu1JeFrW1vu8Cg6Lte+xYx1xvv3tk7z/5zj73bn/dB/49RQgDETg9DEDTlO+z++zK/fRP/py
qPfA1kiDy7tp9g4GnreVMj6+/aizupFnccXdAMAA/HijOZxh7Tj55Fjf9uXebouse1oG5Zr7sWmn
9gkBXd3dg362Doaoa9L9rFGZuZ/cwQnEdTlg83kU1dS5Xuit7TLcEmQ2qqt2lh7Uo2W01bEOGsva
2apP5AXM4MVIbMAFZRqpD5vF2nnveaUX02kY8e5F8FhVD1phhmX5+cLH2dpR/1tt/Po4zEIKNGAA
Lqe/Nq3fKoCpIRV1XROcobT8u+kuV8263jsKx5V53vdrEzeJCvuJHsV6YVxevh7A5fZuzmYnBjpz
OgWMIFDDVMls769Kb+/opfUfR9w8x1u8qIz47ffczrHT1wS+oxQ1ttseEmqWz+/zrdWqBBVRiUd2
KwnGXSpT4nzlWfm8e/tBL98KhRvXXBRcBokf58DKNJhdPU0dD0rtb24tsRa2dCuiq3BJgfRiCcFL
gJJE6UZdDRnkrNHI7UBrfLGgyOq0Q1C7QFk3TV5Cmb20gs4/Ho1MWBacWlxlANHOb+4GZjHk10/5
vsn7XZ9Hq6P94fDQW3SQ8BuYlaAqeZGkkOLV1HmLVu5ILfbCDIfT0B4ncWFsUAudT3eae0wsqoFN
6IAacBu+36a7VxLMVwV5iRFhWt1baeOZ2YM7ILbzsQGpBZRZAESvJjHP5pc4JTnA8ewQkxRqYzF9
rtaUKLoKtbmOW7S+gpzgr6iiPrDSJRLe5P4cF2E9bDX3tdNUIyG/ajD+trIWXRu+tfr7wrUEKJuX
1n68+JnYozQBjypsR5H+25k9F5sWSDAapelTSGYW5q5cZZ3Pbp8ZMix634B6SbjnLTf2YIyDUTp0
VrAiqMNyBGcJ3SLX11uce6nnGyTDa2xWOsSrArjajeoSM5ZPpH2uBvcLI5N4yFlc6EO/GjMvcup6
lvyQUn0YMlw/47XoivdV6cr5YKx28ACKM332y4UfKtAO0sWabX4iQQPV106mPXRhv8JFqEyS4aMr
UwiliT4Ou8qrCZ9QwjNU7MpqMCDRl1mNw36VPEhZ5xWCfqMRkBCVIeD0qIVUA12o71YqLLx5dEQo
rpAQndSEl1/oNbn7QaHOtaO1WPV672SGqsKM+IX7hh8lou2kfUo6C8/aPEutMUxIostDup9i2ucz
GCB/m7I4MkZ4PtHq5VMTb3bcd5B7nfe+8KcmIjxupb1OcTeHo21qFUHCXSNuFuKqq3Ba03TEdV4X
VuQK6OGhG0zir85aMLcj+M3TewzkK++nife2iAhQQJEmPdBVXOEHTELToOCaVFMVL1gT9FrKMtOS
9+VKFMIu8/okz68rTwVpcegn0X0tzKXG4N4g43PnacHSkcpm0SQ11mV+FyC/GeKpC8YhlBBkkQwX
TuvtBrsINusuNT9nOKtQ5856tTnOW/Unzy9aQnctlEW7TJQ+nGqd1OotqB4N6nZFTEITO+XHVKhc
gPqABt2pxS6Q8cPlz688d04g7Uxqxm4UvtcQdl0p9o7RmtBVmskP/YHiHHfwRmIPHiBvZjXBwQaY
bI6GXVffTShLX71WR6PYjrK2otEhyTn0PK29mqzc+MSaXklNdy0Mt3FQrb/Wbl30kcYh+U3mgdcS
zuCpn8wtCE9rA5s9JIFlgf1djhMqGnPQhzCYncy7Hhvbr/apZWk0jOcqIMuA6UTupoeDNhJrvXsO
nBbKeRiIQEPH5A+EM5jcEYmncPBD7kSpN1BNRU5+vARWDPUlaf04M1VwK6pkSUPlKl0SpSr69Z1F
dt1DATHFD4lEquZDqs19dj2nnP5cPS3921DUOcV9V9FYtUbc54cMoDQ2W8+ZQ3ctEi6G6NKtqMOJ
RUXjlmhzoO1bCnjZyF+2CF0jx//R159LHEpMvsvsPRJgoZ6FU4g0TjVb32laXaqoTq3q0JA4du97
i+6wWGvnzqkdeO0Q6sdHaZnqoz82yuA7ugGZB7U+w/2xi/F20ES1Et7g6T/MGfluNHmDd18I6pfY
0gICw1KNtuenbEbq6MZGkjrZdZeZfh4VS178LDmf9Z1Z2lMSM9/6JO7MgOBQQxl1v3OkswB+zWlt
hH2eDCKEuGMXcaBL1IxJXd/Mozl/4qqqfTAHNdWxykfN3KlWc36k8BiCa1HaWX/lB6MLqpUO+Rgr
DpxmV41mNWMymw/ETqKd0EMkDMa9OeQiizBJaEgXaIYpC0sL4yWCFWcxhBzvjRPLCsO7UEv8pN+n
bd+tO78VdXpYUiM147HoE2LiNJURwp0lkvzaTBTymtz4BEhLlEY8mnm1RFYW5H/1ax6UJIRqa32f
emX9qWJFlWFGKMQa+SjVwb1UN7KZEhECf0sJg11pxWw+KtJ2+JpKaSN2qe3KupVL1kI56Iw5izKR
+T8muPMstWLoZVwUnUt0+9JL9KdWR/ivgv70BDEvMEBNgy6LvFKAu/fCNNCN+BVP9qsKuBJPl+nd
pBIE591siOxepr6hIruWSoulb4kkhMyQD7y6aX9JSeDARxFP+p8ddu/ujpWe+KEcjbS8ttH+pHHh
92zt0yq1KlpSLNVJpNCHHyRtzmvYaWsL1LnM1vsqKzQRTonNiqRzlbthQdnxHVkiKbwUXaqHGDE5
Pv251DdDAFa21iaXeIujgXKQH86eZH9adC0LiQYQdsSFCXH4UAftMyAHGm3UIahFliQtUCcR2CBC
VZneLRuKYmKIerT5cx+WE9EYeR+oZ6DvuUVq5S8cBE4xSnJ4O5f0D9Kxv7RjycaTTGn7PcGeARdj
iZPdTTa7PqbHXaHj7giJq4jMqbI/tFLJz2ugEK2sVKrfi6Ah69MfS1CrghkV0jrSTE6CenrA9aLO
IqIXrO+rKFdxmCilMdRPlkChYukBreZa5p87pXdFqPWWZce+hYA+tCa4S7XTeD8WL0jIDCG+26Oc
SWd4maqngPAykmzbbvvjSTrt34G3bgoofStLBiwdsRbC9Y/dyyU0N8pqpL478GLDuMIzljGOLFdp
z6NnrElIBkhp7bNANH9prSexPM5rU0TMuOLLaPfsvADu1Bz23Bd/qbll/+m6lcqKNxE/lCvQ6q2T
Pq5XY2VjXN+pDsMNtDH6T1eZ8CC9yUZmOoAp4TGtr+NzXyPtizVtqK2QC4084u4FtFb71mrHTmH0
n4gtGBCq6YX6lMwy0HeJbc8ot1b2OY9bw1c7T7bF4Q25zWKo8uV7oc86XvuaLtw0DPyqEfd9rmb/
wOnbDnuZm/nXfq6NNbJYUte0DyTkm0I4T8jvcmTm45i968Z6IUyjD9aPi5c2NLAmw/3ejNn0LXcm
syexYER8NxZO8hGKCCYPRTJ5n3OXLBI9tfx8TwKjM+7tIW/MqzXpVQrSmHN9JUc0k3+pjg/yoZG6
93Pl6kJf3nJrM66msZaHQSnDCNtksrAAZq+wdu1k2XcBwQac3r3u1JFANYF2hfvPYzD6YsUpLHW+
lHKciehohyzbt71LXox0KxIfrHT1l9DG2/l9pWy/wbfB7r6lpHaOscDzv4Lqa5k/u2wh3HPu2wCT
vQm3pZAkHHUnDYcGkVhq58aZKoctrrOC8bbiwbdMdjR9hktPPET5FVj7KS3HYOdUVvEzQZfl7jNJ
IEmbj2LB3ZRiSFcJRcxiLPWR9qo0CFAotDK9gkXcdz/J2dGWRy7mFl07CiP9ptEL7RsasLF1wtUa
1RSvlP3TgbwPG+5nATXbJYUpK6d3RKD54p5gNnKq1Yg+72qAk0oz0J1oCg9dMn3JcqCF3eBrGWGs
LdzzA0Q2a4wL3HPtqCD8hyJhKuYyKvPSyz9gvUXBiDerjp0UMRJBiLNUSVaqlWbfvFT5P+Z55ThK
gaGNA94ZpY1TRpOIqIYt8WzzS5H8ESOmv7O6YUXvNsy5PURLkFbkYgFkMuwlwVbD7RCs9G0inErd
uxU+KtV4VdQq2HkKGbEbYw5dGtB6fZLxdqWbL38rcw6s3f9Qd2bLUStbmH4indA8RPSVarAt29gY
G2xuFIyap9Ssp+9PnN77UAmmAt31JQSkVKlcmSvX+oel65ePkMvN9wYwnPoi43YzYKhDXfs2Tdlk
L71uDMWOXRubcr/SOOKB9rudbvlZovQJKiW51n3oLDzYdnpihm3CxiK058zt3dS38yWPLvR6KaK7
YaCLSSNhYaMmvXeKg+gtezlaUzKMge1VbOPajDZIYLYN+ifg5SL2HTP0cjbU0HtEjHBJnsuonJ8V
g3vkRTiWzhJMpaJ+8eYU940iVcfx0sabY6UeWGIA5IYdhrVyOdXkqqGhg5ZPsWjVoe1AAL7lTj44
b5CNa7zDoCtsIGonTMV33CHKUTPLNfMhLdQavdk2LJzC9wqz/YbxVDldCEGKE5ShHuYBesJasi9L
zuU7M5sK/WIEw/DWbshD3jj2nKofhgW18r3XKrBI/TrLMuvKJTm0XxKVb7NfRjS7/JA8tLtt1Z7d
t+uNVnzymrHTD6v4xtq+LBsbGHxpRvcCm6uJO9OCZk6eqpkLXCSfsoM6lshQpYuukEkWmRZhimK3
hA4shXxHb16Ag+ynDPGYvC7DnUjneTiwj7jJS9+HebEru2ruHyaaT8XtxPnf33mFpnCfKZTK3NtG
6bwrVbE8DF7v3k99a1QXha2KLxZ+031gDUaWv8WVa/wA3n9YDn3sdd7l3Baddtur1aAeGmdaOOus
LhpfMBUyo8ts0KvxUBZ9E9GEDDXtocuS8mNR6Yl2obuh911L4FIEYJ1S8aZF1wPoJV+TRlSmF/Zx
xAdJuxvw61mukICryKdVtwU6nHhKruX7CeQy+aHiYQlW8HmGvRurHIqQPM2vBhTdJmjqENddv19w
1bquFiVR4LWZNTmgOnDAwq0R3RvbEB0uxErLWuuqOIoO2ujG1l2VJxqQ2jReJj9PVpqC2SeJ5sKE
qdbkZlV7G/xkKfowMPTcNd9XpsqhmNfh8NkMbdKPBEFYYP+JsU8ae3gyLNH076y6zopdPhjxtzrk
rnxcvKb9gqqJwm27nHG2dBMFrnnUL++qeqgb3Fni6FunmiMeX4A8jK/45wB4EWBBnucGLvV+ASt6
6yXQtXHnypzUz8TIHcWkcPAVe6IpvSrUEl/IdsF8r4yBAj3rlWr0e8uNnPK6KoTyopBFeVcI7pQ0
qZa6GLiFJL19XfZTREBrffZklgAidtmoj+IeRnv8lNOxqwINs7vsis5XSmNLHdwPTbk0H4Y67IYj
l9Mm9NFBbsI9ZMVkpZ0quIVFqjmNvj2MpJw2yLqIXhpmPXfdYHO66qLGqawQA/eHedKnm7xg98C4
K8dzDB8fj9/WZoNDel9pT3HBhrBTGPxdpkac8nFmtd2tqU12+Q7XrTK5Vz1R6kEK/re9GXDliYRv
2I0X3dSKWX2GvYA8OqTgwT4UJZeFfVTUS+V3OiZcx0q347cFNwUogU5F2dxMFvC51OfomECiVZRD
04xuQ7FnmDlWqsbUb7MynrXrJOKa+oXMLCNaGteNdmKoh+5m1qzyvs9jd9jVUWZzh1vs3sQxfBbl
l1ZE9r1t60V4kXaTC9VZ6Np3Ki5z4zdu24kL003j2E9tQKSwMNG0OBgcsB17gFHma5bPzZqTGCcK
ZUBwdh+DZFQuO5LN2M9tMhU/Qtop3btOqOLWzZ3zftYrsdxQslVx/xmUwo5fnDiqH2cgtenlEClc
q2ZCFcu52VLbwIm6cMSArI5wh4esCTefGwGarZioYcSih3WzxytprPy13v6x7YDp+Vg7cn+est54
P8bp8mLnuv6Mj1qDPYiT0tG1aIJhXB7hL3m5eq4ku7rLlvx+RheJCDDQ5B+sBZOj3IztxQetE3k7
Jh2nr1CBlOTnVCrUq4j7k+FPoNy/QPchfqOmiG71pMeXqw1LbT70DeDwy3nIrPtQKM7HcInDBzsN
Q5RYYgU2Ukid92KJES+Gp54ReZmRua7PLaYtLwS39gDgzdQFbdbF98nQwF2yhnIJ4shDRz0GdRj7
XC+4KEMFGE2/yFsKeVO/iMdkAHBPEa7EDDLWx+GjBsfnHbnL8i4ssoUX1ya33eleq2HulY7Dp9qs
p88GMrdiH1OdHAC1J+0VVHs87haNIDpoYdU80dxRXyD426SPutVmfo2FKP/YURiI1mdn0/FhgrCY
y9vRn+omFb7uzto9WIzGBR7QcCi2c1O/G5vKfSuiuLibSuq2vkDL7tmbDXVifU8lxo5t3La+Cm7n
vjbSEsa+4UQPonEw8kSyaP5a5jYAqhKFmdusx0R351gLxTyntO03SR521sVgF7FybIGttJi+LMLa
ebYQ9yMQ+uowgYFHMmJSvidRwS3KjaGYHioXuOqeVnceA5hX8d1J3bKPr0IBJuZgxfTkoTlRGiBf
iajJtLVWT0C0DW8MCJ9l5iNp7CwtvIhkR5nJvLH61on2mZrXha+KuRa+ayeOjt6uF3ODaKIUYy+S
BvIe6D90leLxo1YY2EY0ZYXuyVLZ8a4VuvmuCm3nYz/YTrWfUnN1+rTH5rsTKWx6aYmb3x7oHuUG
veuib+lgtl880Yj6gC108t02EATwDUTZnrram16aWC3uvCaf6qMyWt3dpJdDvJ5P7bdSGMrL0I84
QWZVOueUqW3rLUKg2pNVo2HABlA4vS9w34CQ4Sk924M9Wqpv5mM8X9vhXD131FpVGs25GiQZstG7
IQ9J1fQwdL80aJlTR02SBcfVxsVYM4GanBstuKWGhKCA5bHM5oEDm7xjMXrvmRodNVuk+PKPdmsm
6621hE6u2cL1YJ70GYyHSFRf2jkr5x2pl8ZOgVw1YhoWRS7fse1m1cSZoZA4sF0/52PlXSE3PaQ7
jAEokRggO8PDKs77dk7UQhDdFZmy4I6dYBQ3kkKrvdHHu1FjXw1w+Cze6Q6Vix7cON6z2Hw+ppE5
Pva9jhesiFLr0JNaavtpMbgfGl3hKZSQcwBcsRvulcYZyf0qDFkTpGsBbyjpO60IMYM2GjOwRRQd
G6OMez8ZFIB8UeWF4ExDe/zgkMzhrTem6V3hut5LR+3hex2O7aWuYwJ3oKbcdTtdxQhuvVUe9PgY
2TYyZsCEx7uKu9jjEg/5HRW28KazZoyJmjgfPuom1aKjwykZLNHkfMWiNHdA8pgGRlRpzSazVOny
KNxOvY5KV7sFaVR3O0XJl69K7BJEFGfbZ/yD+5eqx6sPP8t0/uShKhpzjXTogyTYIt5wkc+To0Nt
OUL2Ix9daD5L+0mj+UbQOsb0HWiTymhpPz1NQ2aYfoYeTb+DueV9NjtUInziTtQ7tD6mZb/UbfXR
VJJ82WljaCAiT86isQGOzjuj5/rKqVb3t4USA0Q0c5IJXx0cOyeVdk2k4Lqqucon9FD8cBDFV1dt
nPdgjPHN7Ie5eEzUtnzSOyoZcFIwINijMeLMJF+pPuymsC3gKZudunryJuGbDttPy8fX1KggspT4
qGIuCR3NRVh5Zyxa8wA5sv4ckT/VPpWOtUABbOrbYojpyZk98Wxhr0NkmvE3KpRscSFd/wpPWVPc
pOpSfilW/wV4OEU44ZirGVc44qXNwWvK5Am5u17dqZXuPJhRyg04WcIO+8HOIBoj1c21o+XA/fCF
PTqOX7qjUR/qBmE6imHkCDvkbsyvc6R3y86pveLrQqGDWB0dgN5ZnWI8ZrtxCepaxAahFGbtF1Bi
k877DdWtkyNA5OsU8JX9ki1R7y+6llTHFWmVHpWMyTmkpleS4WSc5YqNYOlhsfXhfmzgGe+zDh0Z
vxOF99apvOJpUeHCA6vRws9TLzpUgEiEexpaDr7HECnVu9korRcE3dfSS6v1tt+m2mj5I2CHFvdQ
nOqn9+B43G7nckfD5xcGdARYbY1Zw6SKd9C0PlwOow6laj/1YwKAhgoCvzlMrGKfM4ko4pV9OqMU
0oJ3NIpwsPeTPbcz66WOk0NSqGF/2S2hDg/Z5Dpyy+5v62dQD3Ij1TEQ96DN6YB7ABopW9/0UOZV
6HD5QVny+YCNt34J6/b9nzvQvzwE1A5ABzjZsAyAWEh9dSWzRd7PBdSmdNQvR4RI7zI36c5AO399
CvQBEKngW7mDAhI6baSm7Gcg7rP8oDdKfZui1/sA3rL6Ky4VTGxUFdgW0I4FvI9/hfRbvHxsh26u
ikOZ4mo+1nQVG5euwV/OGE9Z9Q0QcKQj+gvlhU7AwCWvLA5TSL+JtIWm+06Hw3uuZS+DA9afg4S5
xb0HTCwy7qeT1o2eF4UIFB7KoXJ8DU3c3WIW447Vd45J+8v34VEeK8HQVsYWgjKnjxrynEoVYiyH
WLeaJ4X25Ju8xDH0b2fOUPlCzJuORCFCEadPAXo7aF7f5YelasJnIAkO0oT4if/5KTLSAbl7g8Y9
pFIWNDIl62/9qWmftqByNYTRD1aXL4/qKIZbqkjOlcvV4OBm1nj95+f9Onc8D1gsaiX8Nl0GRTrY
/0HEsdNDbQiKO3PKpQOszpnN4Le/CoidzjI34fFJa7unGQ+OxEwPZacqh0xX6kvT4sJhKq0BsdUw
zqzyU7Q/Anwrb48fBUyMhQG94HQW53rJLScz3H2xnkiTab5RR5urF1c+Og/KXRljN/vniZTXO48E
zAaew+UAQcdGQt2kiZ7HPU3XPe4n4WWlFDQfutbaG5iznPl1vz5qJVvCISPBQB1IVuZU2mW27WmV
BUcpbWc2yMsLvCBAJeTnPpy8PICneCu730ZVEJyeI+HJOHbsuQNruldwTMYDUbj2XqDe1v1lcK3P
MUHzsfzXAJDVp/LZqCIvTLC3Hw04Cw4JYTU5+pmN/NdlsYKpYfhy7sKO+0Hb+Sm46rkFtIAyw56u
kPGwKhuQdiuobmRobXzs85JWltFP54y+fp1EaFBsUZDP4MH/Ys+T5q4WjjN1xdKu6iPVNe2qser4
zM4hCZv9A29bTYB0NhBYLqeL3mrbMq10Lzka/sfGr28MHyPE3bCvdt5huYgevQvIRme+249lfQo2
I8w441fwrO4A9jx9qCo0uyo8sqXqsBzrPdrm+yxw9/W1FYDHefpzjOlr3MpP80AJcEKupDpX+ol2
ncYq6yc5Ngfry7RPHqLLZf9Aw3WfXJFL7cc9sA7/u/Br/93bPz9bkqf+7/R6yHqtBrCoanjSHmZ4
3CEQquImEO3pHLXvnUs80IP6fXNVXFlv2+MUACM/84t/fLRff/E/TwXHdTq/Zqr1ap/qyXHcVT4Z
/eValfUXP9w7D9EheWr2AEzWfNtfdt1teFhprH66S/zo2F66O+e+vB2v07ftJZqxhz/PiCEDzDgI
4MuRRUD0I22RdcEd6r6psWLlCj+6NI7IKxzdQN+Nl+4he6M8K8/JdXcX1vSaffM+vDOP+rVype7H
m+qxuheBecmN5cwuLLFw+EorUhD6I/y2lTIh740LWrKYpgJNiD6ZwXSV75VDuq+PFH+QSbgGRbTj
QnQxH8s39Rvt0/KEut11etFcnzvH15zj5Ls5nKb4QZA4YoKCjc7pd0P+f1yKKVcO07HcFxe2D91p
n5+JPvlYJa9atYG5UOnwRCjpnD4k7mOdas8MoHVX7dz7/LI6s2H+budanRLgUK15trz9JykXD2fJ
zH3siiGwVq17UpK/zUF+fKs1reKgJj2Qo9qaMvxvvdTcr7KdVHfVYZen4hw94je/BVkQTpnVImEV
OjydLGtsrJEu1A+qnHpUqlQ8OtU0fftzUMifhN+ykud/bIXkAnKWmHSU6/quNva2WCb68KGGR9Jc
+vRD4TapSXP/5+f9eqRxI8HdE771qqYoayotFfbQdLoM+ni2fpcgsH3RW037GJaOcr9kQA5i16VU
8Oenrgvr59UNl/qHpjJALjJVMqzTuYTmhp5FHhvkV9riexFdutBE/7Qc6vm/j/or0sRt8kVUbfW9
+z/rf/tS1XgaYQL8w1b9f3/6/41a8UOa6XVuxfvkW1d+Kn6mVvz4H//lVpBOYEEPb9bE5c7TACv/
Q63gIP4PjOJVAAqg4Lr9/Mus0I3/sDki5Un2+AMfTpL6/5gV7n9ACWOUxxUAJt5qUPw3xIrTWFM4
EUiCoUFLu55tGHO15NUUhKUNxvCTMp9z1H1lZPl2PCU0dXPoCUHcjV+MLPtCJfrjnxf1a0NL18c6
RXO2Usop6FJn8eEDP2RI8Z/Zql8bXEqgYbJ4VGrTMXCQ+NkDdbvLs9A4bntzaUujs4Kash6PgeX0
N56WZ7sl94Yzsf7am0uHi0u7ohI9b+5Wdnikf1weKs87d5d5bfT1739KxaeyM1QwPkNQzStCyvUo
cs66s/Hdpf0pwlYalnsxBE2EP6ddi/Day7Dg2TbtRNHP7z6Hc2KHNCiDzIXi6AIExqj4z0Ofpg//
BpAs3jZmILHCbB6CnH60fjkA4gTjpKdZ86kbFk6Ufg512gnhoFybpalv/dhS4E7ugt71PPWwKqD/
W+Ueyt3XP/+kV760rLes60WdA2DrAwCWXvjWWsr8KtFRIDkjuvDa+FL4ep0IgTvWvHqn3ILIPLTT
8Ljt1aXg1Xo6kfCJ+4A23mz7xSDKe5TMh41vLoUvKBkVGGHTB31Upw8qkInLGXPVbTEg38yi3Oxi
Val4+UYgK1bSVc/D5cyt6LVJX//+p/Ct6yWyl4hXhwziNfs51OrPMG+zT3+e+HUG/pdn/BsGphS/
sTN6dq2GXaBHimIgKzCGQW8UxUOzeHPL9StRr/78pNd+iBTLbj+ItABxGBiN2qHNWTUXGh7MG7/B
ep/9aZr0uRM667MLJmHpPvIDwGH6cyLRr726FLMwSbR8Ju0K7CFJ7ouiaG6FZf5VffDfL2BIt906
613UYco+KBzvlnZyFWRZNJ2RuXjlzQ0pZNHmV3sbQblAKSbvIaVw9ghe/3LTF5U1dyYE7x20vJmW
NE6vNbdUj8WcnvNRf+3VpZhN3G6xo9HogrKGrHLRAK+8mxJgMfttby+duuPs0hhVmZqSHvqhT6lQ
dU3/Zdvg64/6aTnmiueAPSi6oIai+KIo2vxcL5p+5ux6bWqkoO28IU1mND2COkZ7YPRoYCTl3913
/rcepTjV82auUatsg1RY4/cmt/Trsl6ce2VuwJyDOZuzI+xUa+NMSYE7gsBqXZNDRR2iq3iKv08L
GN9tX0GKW5Gg/tWNxG3ujtcoDj6aev1u09BynX3sx1TUtdsF3hDTfR2uZsgb24aWYlb17JKxI5Ie
u1rggCkvlgA6vW1w6aCNHfAJgPK7oOvV7HbRsumiGvX6w7bRpZjFuCufujRqA09cQIfwdbw+to0s
RaulA4RWO10ECn2TrB33YeJs2wh+6FH/FKsl7S49LhURlLlz10/JU+VqGz+lFKgTl0rQcAtv3SkV
CEX7MV5xUdumRApUNYbUWYhOBI3i3Rp5i++LyJ+2jS1FpRlFUbw4swhyVKlsTMeh1WycbikoUSjT
UYSdRLCU7QfD8Q5K155zmPx9MiPTzqu6hp6Q8NbUJm8LhJJTcc60/JUtV+58WlAY59DSusCo9a9j
Nt/oyrjxraWQXJwuU/o8EaBZrR3VGBA9G5e2XIlD5yMEpVeKAAfvT57WPTSoYG9bfnI9rBaYilRR
LYIpNp3DWGXNRR/32WHTAvyhhvVTUNY60NdmYlIM5PdNrYBxeq5H9dqnlIISy0tX4BYqAqsuEZR3
lK9wlb5ve20pJikc5h01S76lYXyM5+ptWolth/4PLcifZqQaw8rO3EgEzA0SvN/oF2z8klJE1jjG
te4617Gy+JXxhWLBtq8oo0ZcAI5lVLNFOWX0lSI6noZj+3nTVMtCFvMI+as3KhHoEzBR2ErfQu3v
8A7/5kCqFJKuGTlJk6Ol6Mz6BZy0Q5afc114ZfWp0hFpAwylopiLoBrV+0HYz2EB1evPU7KO8ZvL
nGytUbvAbSHCcwnqkaXz+ybPsDECwf6tKHQwSyakyW0XC9m6Zi7NYlI1SwQD/HCr1T9Svn748694
bYak+PSibK6nlsmnh7yypavIVxSY19tG108z86it1G7qNI5klPptt72bh3ZbeVNW6BsXDz48UqvB
ggKD7xbwJtsCbvq2F5eitEon2lwh3JIZFHkE/NMI801hikjc6ZwUIDuiJeGYqB0VEAeAQl+p9Pdb
3vsXOw8Szr5Fr0FQv3N3LURrse1a/qP8/vMlC5aaknmCkQUqCU1t+ZVzRq7q90sQW5zTCYnUQXEn
LWSugcf6ne08Vmh0nFmB1m+jlB7A6eAq0i2RPY1tEEIIBi9eG433UNqlVb0Pe8t52jbt60/76bgA
4N05dsrkpBOMKGAkDdjibUNLAarHOZcdx2sCWOX7YSovkdzZOLQUnRkUFrJ8twnU9msLLDxNN65C
KaFVF7tVK/hOsAGLG4ToL5O6PqcN/9pqkSLT7NPBKiuHqS5jx4fkrvpZui2Fc2Rtu9Icxwo9AY5Q
7GcvG+Qk9nOV6psuKFiDna4SxIM9mPHMt1s6u7w3/Az9702rRBbIUvRhGuOKGZ/c9Ng3yj6Zwk2l
RAdpspO1zeR2quMQnl1pXXS5caNx5dz21lJwQrO0x6m2mZAJnmuLQoi9cT7W1fNTQGrYjDtxw1S3
o76vXfdYpn/nEvNPuoIK8unQ6BxFhoq9YmAU4BMmz6favenU+cUmXe3ZkWpy8KDHMHjC5hKlxY1D
SyGJUWAO7psFYrB993p+Mw/xxgUiRWSSjk2JIlITKEuqP5hGD+/CSPVto8t25Rr9LcSoTfYSA+6J
JnB2geXz5/W3Zpi/pnCot5x+SmdqY9DxFA6dIbcbvNApCs+TZgDsmRzv67DMMyQ31URj6M8PfGXz
koEnYgnjrC8LYsnW9pBZPocapNRtY8txCs0GNfxRBJlY0sMCW9xfRLqtuIII++lUNb2mwPJJmmCc
5qBwoWoIc+OLS7E6p4i0GCZDo+v2Vi31d15in3GAeG2+pVgtROJBaNWY7wUf5RzPsuIcIuq1oaXD
082KHuIjOTmyFl22V3PPw5gkxE5z2+eUAnasxBhOXcveWCworCdc6WwETrYNLoesQNZR8bIm0JbU
3CGmBnqsMKz9ptFlWUChOQ2Wv3UTWEvo7CbHmlGU2Faw/cUJyeyXaXKwFQqq1g0sj1i1sYLYNi+2
dBXlsp/p6FnwUfFOQDZNFUK78PIKq+JtUyMFaV/MupliWxBwNdo1ieHXlbFxaClClbB10JkijJwh
29GxuO+aYdseLKP3wx7K0eylDdPSXKcTQtKWetg2IVKEogfgjWnHSkS5Ze/Z0TEqi7fbhtZPt6xJ
0YQewSEMRqvNd1Gdw3qtIe192Ta8FKApYAwrzGegEkWiPUyxNV22i2t92za6FKGuHnpFnDYkdKn+
LRXxs+LC5Ns0tgw6mpfO1nstb4KsDT/ZCqoMSb91bOlITeJcqUaLVZgL75uGXzi+wvXG95aiEzEH
uzJtPmilqDA0vcmr5/1UW+6wbcXItkUNJhEl4t1MTOLpvjYUF0ObblsulhSe6OjnMz7qHEPt+GYp
wiuzsTc1tUGrny70ymhQsNQiUiRF/yAsN+iHc/cKjyF+kyFZUnjGRmYrYS1E0Is2rN4UGL+hzWYo
rJei14YOyupivU+HDi81F1oykFqjbYeNP0yKYPAjRu7mVRMkMKwzp4TG4DTbwFSYMp3OmpKmohva
tcnVecmurLWreDE3XiR/iJj+dP9wPWX0dNE1QdHM70v0QcgtnzdFrww8Sg0dEZSa0pRXLer3AVLo
fhGVcq5g8kpeY0oBPCztbLRNzx0Ev/ROJfUtOjQdtr27FMHoAYZNhhlKMLfx/RDWL7FqbDy7ZXsz
xIyg+NYsFgCcl31YPi2dvq1CJWOObGB9TUeLJJiM8jDF2Oa57cO2GZFit1OQdEHNk+k20phOA3Kk
cP63JWIy3qgcktxYhawCWy3JNCa/aP/Od/zfW7BMkkCMLk8zh6sqEkjP+uAcs7zfFvWmFJheX+aL
oo1cNSLzcrDGAhHO+Jyl2GvLWzpXcyrpwOoc0kcdIaYivG0xotn0KWVsUW626PUkRM5SYIoY9o3t
J5r6edvgUliSx5ioMXhEvVd9zL2m6FFGVKp5t214KTDNabacsaRe0k3hW7T1UETUtiWPMmM6wbRK
aGteCgXV9GHm5qiPbgOdIL1/uombWmibg8GJ3RpjCMXT+lYgq7VxUqTYbJQIHS+hNoHuZA+hMd2W
dbZxrUjnar90Whk5DD2JJKhDkvU22rajyKaZOZQWm/JzHXhd+F6f0gd9MDYOLUWmMs7G2IUEvdun
N2Hfvke5YGP54gcr66cTc2rzbDBQO0GFTHxlD7hpinJbLi3Dh1o9yzRPEPPdlFzYSnRduPVxU9zo
UlhWSes6U0cF016yg5MXb/qxerdtaCkkp6Xt0lTL6kBNu6+Yab6JIJr728aWrqGdO1mJt/DaeNig
MqK8AVW+cWgpIhVkNKm3EpFaObxFLeHB85TLbW8txSNKXIaODg01zF59ik31ZrE3xqMuxWPlDaqx
DEUdOI361Kg4JEc6pOpt762fblLdpI9pth5osFeOs2BwzEg39kN+cEt/ihvLqpoizQR3lspVDj2C
8M+KM7bP215dOi61EJsrU3AuWGZ4MY3eXUzHddPQMn6oMBog51FTB5MSvQyu+g5B600IdEfGDw3W
NBh4wzHhFpqWaakgDTbM55jJr6QQmhSYiHTZHeZw5CeIEu76skcltbW3rXEZRET+oBlJamEn1Jfv
3A7lzHh62TbhUmTGbE0x1gm892C3SEWX+9kW57xnX5sUKTadXk/dCCXXoF5QlTK9rEd0sjtse3Mp
Oh0lH6pyLT4rE5pnmb4vXG3bBv6LvgE8plkRFOSsdoS3mw4RKkegoLa9uHRgjmE3dpk1N0GY5Ujl
TN49Yr4bSy0/fLN+ivyyxXMwjNgO+94AIp+liHn9pQjJv/m9DCbCN7xeMK0iQWmnY2SmTyJqtx1s
MpZoyLJy8PB4C2x01n3dsd9p0bAJFeLIWKIIeQnb6rnxpKOHYuFYLAdT7ZptG7kMJ0pyJQ6Hqq0D
1LsRN4q/WCNCSZuWigwnGtUwXS3UwbNgzZegMott4L6LwvpcKeeVCJVBRN6km2GMxGAQhs2FMw+P
qZZua7OoUnyORdzZ2DETnw1mIF3cR3tlaoxtQQSF86SXG6N5soQcF0Hc4HKgGleOvXVoKT6BbRhK
nkN3myrMU5o6/poMRbxt15K58uFktnbnTOQUIj9gL3A/R96mXQt3vNMpKc20MTsTDNEgEFmN1Rz9
t9naVO3ALeh08MUZOsWtmBQ1T2/cRbxB1X/TXRCVhdOhKWgrVtl4a40mXT1y2mucLrYV9OxfcET2
3MMSYLPtuz7dO3lzv6DhtWkR2jKOSKiLlc9qCkbbMSjqVQ8YrHzaEvlYKp5OijH3eKza7OMm8vm+
oyQIV9Lz3vjiUmzmXrkMWbyenYZ5FFn3NDjW07YXlwKTK7dhIDtUB03ivRtq56oZm/fbhpYDU9f1
EhirCEKjxCin2mXDOZ2P3++DkMlPpztF2w2DAjpOeQGa0h1V7ViO8ba6GPpTp6N7So2PbY4dZK8r
F5AovnWK82HTnMjwIayO0KRBtj9IO1zuy2SnpOesz16ZExk+lHcN9NUuoi7bOdVuihPNj7pm2zKR
AUSaWmWYvrC+BzV/wfnhxozMTcc9Tnunsy1m1Q1xkaUqZhR7ry4ehiXcdD2xXSkqsf5odKB2JEBO
nGP+VVgHvUqyjaNLUamF7ejBQ+Qq6y7asXCaN7PorG2ngyvFJRR03SyQWw4i/a2nxxdmm28cWQpL
x+w9LR3Yv7OmHlE469D2rix9v22BS5HpRdqciZqF4tn9RTks15PWXGwaWkYRhRhApsJhoaBBd7R0
9a2XeZuuyGjKnK7BBWtgINRgTLy0+j5N2bH0tpXy0EE5HbqoLNcyBjZYJ63rY7e0y0UmimHTVROF
stPRI6xzsPygqyEm60arlaDOo8dt0y3FZeLFwBsbQBpoKPq2mVzM9jZuEBrQp28dqkPqRC2RI2Ls
yLBiIjy3HZWybypncKkvE4sEnd5LquvXobptC3SkiIQPEJW1woeck+6l8LDGyxN8LrZNthSUnuZW
XV0S7kus7iojvzHVc9jPdaH92v61HSkiqRLmcPVo/y4NAm0fC2CxHxNLb8VRRVN9ufTcVr2fVdMQ
236LDB2iyI5JV8JE4Td630T6baVV27ZcW4rT2LOBEYZeHZSVW+A2qH/MrbrdtnXJwKHQxJ1s0Si6
O3Z4yEt8KZ15U6vAlqW/OCr6sGp577YVe7V10EUz8G7YtHZkp3qnS3q8VpjvDg3tcjCeMOKJz4y9
BvtvFo+MGori2BvH2KyCWo13eWmLh8FI7Q8Y/mzb1G3pEIVYUuje5NSktiVOUl31KR1Qc/zzzLyy
9G0pZKkjJPOsUSIvHL3EgSjvvtVJpZe7KHS7eBdhs3MfVtXGHcKWgjgJhUirATSRkbYftFm/dfpu
UzXUltWLur6sI6+npLh4NeyeQqDXnwzbKD7Y2J7ux1Wy2vyxKoNytI3vsar2QH/wkjvzGdZt/TeL
yJKiVkOPWzjUt4PZ6ucnjF/SF0Og9f3nj/za6NIBa+SNLXCwZGrQUb3SNSX1qyId77eNLh2wk1JP
+YK7Gy0t3CRsxSt2g96O2+7SMqBoyWCFdSY3jXiY4FdZ94oxbNtyZECRx8V/RC2XsuWopSWOqc0g
fDtezpyGkqrhP8VFW0YVYZgZpWXiVcGIySAShnE2v+nAJiT7aRowfnKdvnqkFts8YJerPpX4oyik
EYXz1TWL7DruDCc9lhiOXQszUp6wO24m3+KMfZt0WfWS4V0r/CZRp6+dYin1kUOxDW80UtfrAXNL
xcedJVxx5NM2QK29erv/zDcom7Y28ZYrqd4116JBTrvyzpRj1pX+uwiQdoZ2XEqHqn0W4DsUxrsk
iaIbjG2862VE4n2XDHn1AO0wTPzYrvJth6WMX8IBW9fmRHC1r7r02bRxZPCXrEm3pZ4yhimZxsEc
88G7Ii/8hvXgrqqUL5uCTsYv5V5VCi9jaNx5ANmLZduMmNJWgWRVNyT/l7Mv67EU15r9RUgYbIZX
YO8NOVbW3PViVXVVYcxowNjw67/I83B1ku6j0vVDS62W2ultvAavFStixrrQSclBvp+tXeOW9JyR
SxsnTbTgQVj5UiQvrxH4A55X/Te3Aznl4sOoIToXYfVZycLudTE1P91WfvWq/9WAgDzo3G31hKOG
Zp3l91ChdfP6Z+ASl2ZKIw5tkGG5eD5kGLXb+HV0xi0FIvIDu2BlBsmFfUkeDNBobsdxMlQDDQSl
RyxNUnkNF2iMJ5NbCKenPFxMDcVsEC7fwHSd1zW6x8nRm4vTxs/AJbYvTR0EKq0glU4KfxvebQOU
it0WPwVwCVXVIYqxOPXmLGbXKB3cLsmZEakW0KqxGHqr4iEsWKIyIz+67fkUuNkxB6wjA75k+6pG
Cd1y85fbyidjlNJCkGUZowqEsRB1WheZk4G7AQ1A6PzWIOnKPSi0yxjYYn8pEg1xqkPYzi3hOBNx
AyPOay+do0oy1tzHjIEX+lDNH5KC1z3+S5g7w5YsBFGiLp6iKl3D9jEYO/5RKet6xU+2mSovoIuN
oNtoekjTkauSgaP1nGxTzp2xx7axivgb9L6/NfPhFiXPuKUGhO9mIWtUrfMEXdif6nDMqs+wJco1
eHB5h5XXdCpqSt5LMiVuRcIz6T1Yvrp25pRV0DR75od9XIxb6xj8/W8v+B4eUpGascpX0I9ZFe8z
M0aOT5n/pKv/Fc/qIYIw0mFY1bPww77Kd9AQeu9k92faI5JgMsRvsTRyk2om9d1M3XL1M3IJ+n5T
AnQEg/Pem5IsWpe8E26oPMglvD3wOYBeHwAurIJfEVcIz60FBLmEE9I3OmOXll2Gy9bDdLYUo50x
hIZXN0AXGMXfbtwYYBXZoFk1mRSigWneUDdHdcYt1VRBMbbZWQUNw/6SSO1fUkLd8MnRGboEbb+U
txqrJ4ZN0OxuwtxHluUWMs/QJQ/F0yUwuIYYV3oYtfwyHtQtOpyBSysVVCw9rH6BePB3PBljk5tF
eoubVzkzILWrUWBAJdj6NIlbiIdeOa/E8ZueAuchIAboC49VDWibJB/WnA6Row2dWcWTbgPMIMDi
Yw0ZLQJAVw7pvcjxk54sNFXRKAlJWGUgYSggt8YhMLs2tXQbCInOVEiYt4zRAptp1R9TASXkPAhS
t9zwjGDqRpIof+z8auE8J4RXoQnckvEzfmkHttpgtMKvmg2DllbmIkjdAv4ZvzSBxq8bltqvlKc+
TEH3UfWeE5AmOsOXegj4tJPYjgryRZ/BzgGWPChOO4WgM3gpCrdpjSEIX4GQGrIaTfrFxPbFbW32
1tu2kPA9VC+OimMkMkD9ptk+Lm3vxgEAgaC3yw+ttEEoY1tBPvExgsrXkvpuCfkZurRDJBncGYet
oGFeiiXI1653vIInyzy419KZW+xagVrS7OlHTCq7pYZn9qPhmElSE20rC8Wdy9TW6rry+P9Pu+3/
1efOyCWMQaZgJ5O20n4MYcbuMgju5MahO/P2U0apIQsCp6mGCYU+dB4hF7zTry7XEFplbxcfI9TG
/CY1FeaggQJij6N2G/dnZ+QSD6ZVHIunoUE7F/EiqjamTm0MQJLe7lpPnV6aTWxVAy1DSgPIqzsV
oNkZtDSCa85C1k9XMrIXmfDrxn+5nfTJIiXdJzFqqnFDjHkfsZiVyRS6TfVgiP/tiXRj2NtQ+Lra
iIoLAZKCS2jcCARYejJLDPaHQSM3XXUG0iWMPNaOo07srM8WSWqbZKy3agr106LHAkg0p8jAzqil
LVQ1ZWrcKtVD+g1KEZXXJb+dPuYZs6SMVd0O5upKsLgys1fUc+QUGNgZs5SkWwJCadxAS0F00A37
cBX+6jnlnOwMW2JWknX2iQbwLNwuXpqyrE5XUrgdy8kueyXBb+pbXTWD9/6Q5tq00Q+3pU/xMgbZ
gWW+1BXx2ooHw0tydJ/dlj5Z5k4x7tSwVVegx3rHg/RzMLjB8P8paDQNm8YTQldT2906s5exI1EL
dN7eWvwixW6Nh113AVSahzi4r7v4b7cTOdV+SCc5BsAmXQXR19qHiPrQOGWCkGd8u+th7VYoGaZY
GZPwR69v0GL6Q/Lwesn+WQ6DFs7bpYOho5DiMLqKIRuUXuJ+jiHLxufgrxqN7iiLFyrd6kzsjGCy
q/H9MdVw5mFzH4Atc528zOnszwgmqWkqQHawVmk75RyjBJCId1z6ZJ78CKc9GOla7dLwT4s/NQ+8
j92IWhC/3p4/hMpjBCFvrcJe+Bkog+P70I67W8g/g5hisUktWQOPO7zyJqRFWzduHvcMYgp9CjVp
0LBXZo1uYbo8gBDy6vYxT0Y6ovcKKmlvqY4lzeKZl1P7J3ndV+/0b9f9ZKNHiyZYaMRaRd+S7RKO
Tg9MiOi9/YpxZF+1mpu1IpuXs1hWVvNPTodxRiqlsYT3Q3mj0l4MkhZZgtrnT8iZ/3EaZ6hSSO3m
iw6n0cQrvzewohIi3Ytb1DxjlXobTQbqREs1S/Yp3JM+G9LlT4qF/2vrJ6uElpXygZRfq9pDM1rP
zadJzOsfnOL/WvxklMBOhCnowpYqSfurjONSWuZUimRnsJIQsWy2ul+rg3QfZDAXrLNuFRR2xil5
NoTCA6Sbqn4LfhNJvo2auNULAad8e8OjNZkT2a1LFYy/oDhYtGlTuF3wk0myTquArzhsPh45IBpX
UJq4xc0zIsnsezDNrxe67hdTRrqdLyxZlz8419eO/L/4kjMiKfUGomOQMSB0yvDOALH8XU09qwFg
aBS9rN5SkyxUYFV2i0RnjJK/Q9RhW6alErV/ZFOiVQ4Rmz/AP/7HnWevv/K/mhL9qqiXbN1SDd4x
XadITtBE7Ae3Z8WZ8aj1VttHM64P1IH8h47EiNKzI2cwVEzf7h0SjZMAWHSuUgLhPNH3XyH/7cYc
xs4gJTYE4FEP1FyNafw0yJemjj443fwzPKm2aqWYx5mrsN0yk4Y/WzG6VSjOOKFVNHYeJJaeR4wo
wVlmkdFuI4TszGhkFmvkBJLmqve8uZjH2S+izo1dnp0RQaYjY3NMdK4IAf9N5z+sy+gWkM5oIOgh
J2bT41wle1L4Mc+G3q0jzs5oIJP6oEqi/Vw1I78e06/A524+7IwH8m0Cmm0fRJgkCAsQBuTJ6vjO
OuOBoqMJhAcKpmpuhwzi61ky/Ung+n94kzOT0d6PLcaTDmg7j3X9NTG2eXf4dfDDyXDo61/9L1+V
jiLhUDhTVQ0OFtbxrLeOKdEZEZSsuxh0i6VNItai3bXM42myjjfwFEVHPXogscXqishbO+oS0HCn
Si0kSN+eCaj76jqtux6xLlgLSL0MpdCAEbud+CnBnV7nzcJjqCsCNBBSuZdkcmvosTMqqDE9a7hv
JaAqBGhhPnTmc78cvRuPMjurpcGdcL4IrL+thhTqgFK91zlWEM/YICqSEBT7Hiu3Jb1b9zCLQRjo
dORnPiPR9Me80SYuR08XJrBQTejAaeS2+Cli7uAg0d5Eo5IuYXYAeRQRN9s8Y4P8taFKNc1Wqmaj
10TUx23dk80tWTxjgwCOnOOa1VvZetGDJ8Ql3Sa3IvYZGDQmC2Eritgl1DVN5s/pY8Abt+4pC0/W
2RmzBIB2bmUz7x9nqJBkk5c65v1nSqPU61GVWF4PRddQjouTCozkjjs/g4NCqJZRY1NdpjUIWZPA
RDn2/+J0Dc/4oJ6LzetsjMU5/wDqmi/cuCWcZ3DQ3E/Dsg/hVnrdlBMpiniL3QzzDA4iQu2eMIHG
q1AUW5AAH/Td7ThOVqln0m802rfSZ/Kvzuuvpp0dz+MUMhEk91mMZiuZsvfT1lzTw439j52RQRPa
eIEQais32fNrWnsk2+gYuD2Yz8ggyJYQiRbHVs42LpQvP/HDbWCYnWFBW9+irqL0Vq4reQzqGuS9
AXHDHGDU8xSP1bx1g95wAZl6StN4RLV5dnNVZ2hQPPjNqES7lWY5cvyhWxhvbvfkjAtaZr9lTYuP
efS+l8XBePHY4VhK/QcsaJN8Un63leOCNsfeHtEFLPg/nYznDAyCNMXGNOaRy9Gq29FHGQ7JLeqc
MUF+so6ok2PpmLV5tzT5VLvJrrCzJBqfya7iFktbe1zT7ZVkI3X8lOHbGzhr5YNYHJYDIdc1Gwf5
KfFn6ZZAnPmMFEa92GyHrRykn7NQX4bIMac6A4Ek8+uN4J8yNfw3mle5UNEvtztyMsqGpvIYVhhO
eNDr6I9blqDa7nYkZyjQ0O/LLKXYyn6UH4L2x+jFTrB8dkYCqWFMg2XEYYe+RUxgt1qtbon9GQnk
gw52lAaH3SwgvOnEDbNKbo+dMxBopCABI2glQ4Z9yCLIgUTg13D6jmcSo5nAUtpebmXdHEUbV+s0
ugX3MwSoC7Yx2DxPl1ZAxV2LDELFbm2NMwTIV/Ou/AHer37V3WwSTDsfjror7ExelNYyakmNfafp
/KM72Iet26XjaZ+S17jzPeDksbYIHzRJcv84HFc+2WNHxBH5eCiUetqznf+aki8uF4Se4T9rLSK2
WlwQ4GkKILkz0ymnYAAdpbdu1Z8iMS9DoktlWQQyEKAU13bxHFc/lWFF0ka1fk23F0J0AXDKF7p1
1um46RkB9PrAjs2MrS/hfpvsfjOjGwMdPUOASBwENoauWokOr8rGV+qYtHYzSnpmLlqamKO4Eepy
pm2a6/5QLzY1yx+yqf/E2n8W8ukZBpSuB55Lo7+UPiqyfunvYvaexJRqnjOydfxDJ4lM0IWcjbiB
s2GGWA8z23ybUzvKW+f3Dc38PbXtkzisMg0EMTvqVlqkZxwR31gEB2qXknThPZO2ALOVk7OjZxxR
svnJLNMFS6cmyAzzqhbj8443+WTbTV+zrfHMUra+vliJPwCiWTeaLHqGEkV1qEXP56Wsh6Ev2Lb3
Fyimh07xlp7RRJzHfg/Mz2sSHCukTj01NeZ8V+6UmdEznkjKXrTEH7B7fNmqkUo8pKuJ3HIzeiZC
0qmpoRXaLKXaPoHH6bHV0ukxRs88SKxD7rSZbiknwkF7SMhv6Po5FY7omQhpaz3GewhtlsfU/0VZ
LdEScZNpo2cttW0MqYiDdimTpSmbLmkyotwgivQMKTqOXrUJZhJKu01BptS2ZyBWTdxcdnKKvaNf
N/Yg+JaAg7dZHIevA+iHGxMNPQOL9KbGZVU4c424kNWEj/masN9OMfgMLdKSbyBLx9Y5E1/91VTh
7N3clj7F4C1oDrFRjn0HdUFtWKax2/QhPSOJ1n7tTbTgqgRkpDn0pUh+QNDTbd8n1IJvpo41cLEl
X8e/Rlu/gw/7g/m81oj+JYidgUSbiYI6STpUpVI63INdaLjTabj7mCtd4m9u26dvUx+CQTh/9RnM
aIiTzAzL33yb3ErS9B+AogZ6st0UIF4weQuWv+yQuEWiMysSoruHAVKs7Kd7ncvQz30om7gZaHwy
0HqdyDQcWFzE6pGrDq0X5dSSp2dUUWTbcWSYmi4jOnlFH7XPXs3dCg/0jCvqMbI++yZcyu61d4u5
72990zpmsWdg0RqaY24mupS7bB7p3Ofz2rmFoDOqiCvw5cQhwR2smwaFUsFzULm5CSfSMwmSmMPx
GAlOJZnWchBhgTe9U4OOnimQotGTvQdQUZk23Y1HQ570kRNeCUrjb+3SH20T7aBtgzCYhzmKLRON
W2+BnjFFzC5JB8IRXBNLMsBBksip1k3PgKIgmlU7e1h4g/LTo1enTbbIyI2yiZ5pjmSqEz8M9FLG
vDd1sU5qqLNJTBiQcXKFZ2hRAHbPBLyEr19zyiemP4Wh2wwv/QeuiE1qbxQS/s72QREIWxqdCjd3
dcYQqTmeoBuNlL/v6M2saSZS3+2CnxFEHukw99Vh6bCL71BCKcTkpq9Jz/AhDnKRYws3XHAvFY8t
73HmHVqjTt/yDB96hW2D3tMfShrW5E54Wlz7ZE3cjPOMHzp6ms5EKazeiMbPxm4Z+9z2tXLjp6Bn
GBHz9kGybhpKPvRdppDDTXvtFvHPOKJ+DWbFW7WUej4yAMPu20Z8cjv1U+AUckkXRXpVQvxSX41g
R+75EAxwW/30+txRH1znLrVlk6IAzsZ3kVzdwvIZRnSEHpvb6bDlZr2mANvWfLGj7/hsPiOJgPVd
RDTvthy75HONsm82MOsWO89YIt5Cz4AEai8h5LeA2GoLbkvaujGw0DOcaA7ojI4rt2Uf72ufAdMR
9nmqdvPL6ZOeMUViGMFBZfFJPWxZG3mJ1J8wIq/VtX9Jns+AorElurEbPikar9vvFJ+XXurBzH+P
inZgCwOhuPzsHXG/uFVezjCjw/rTHqe+LaP1vbd4IHpy/QrB21zgGPqaAidqS9bqbNVdtjI3WQJ6
hhh5OwU7eYJTEmZ5ljG5EUddHHomHor3w+vXhtgSTwyQOI5HlzWz40P0jDCqKQf7+zLbktOm/YT3
uqezfQ7CP73qiP+fytC/XKAzyEj2ChO4bTqVA4af6UdIE4u7Ldo89iBWDNC+B10bmT4uddtAi3c/
2mX8biMT7uBZ41O39VmDrtegoL9Mx+MOajWg1LFHLeYPpI+Yuidzp5u7eVP7+rTsdZNeWh8z0NUK
Kq+5GLqA6WpfI5M8UqiUkcvAQ8g6bKwGy0PGWVp/pR4Lkrw74AKKjqtxLhYWQV4zTL3OlGuDAsA7
GmiPXdvVp/UtssBNvTNTQvOD7dZe0Km82/qAfkYSpX9Qf1wf2efpZbiI93jii6VOrgvQzn9r/LU9
ZxALiUrw+oHdKEz85LeHfiQoceA2apAeNHF9DfeRjh+IDLbfhwWdGnjlehVCFgXyEdVoQ9b/JMOB
rhfzun4shYzl8VlOorPXNYm8/Rpj7HSuMMLUJffekm7qkfVsCL+BFn3XZQiphSZPolV+Wuqd1Tln
gCTmmoxTV/W1qeenHqyh+8doX1hTtCMG/PK2TocohzIBA4xzCEV3RyZqp9wf2p0+o8PcmCzlgZf+
2HHocwWOWg1JzC4N5ZdGWu5XnsH8YGEjsfbXJOqDOk9D9AcuUWy9Z8MOQS/gZ9iTnFLNo+e9aYb3
JpByvNRCD/RlBOUEdrMOwysd2Zj4uaqXLsnsKof26oPxJnxuRTB3uQKvPPpTxwaWVjH0GL+JWwPA
v6G69vJ0iMe1OCxQ6LlvVgKmdcUjUDYROo63JAXALlM0PT6bBXCtTIbJ5OXGb2uaHbuOW/z83U8v
/aJrmSd21l901xHwegrf6FvIIi/+dYDBKixDPpH6FhLotmd6CqH344G+SedceeYu9nkM8m5AZur8
UFPwHX9mAZtg3G13eOhPUQb+x2n5qmWytBlKaXFaNmzxNxARBaikWworytYhjPQ7ndKdi2wJ6u3I
ZD+Ge8Es94arbpO9yZcaPMIQvzkOno/DiLlpE8bJcpmnALBZ2vm8yYNEtPW14wu1BQGI+buRtd0y
zx9H6HIMUvMi8dt0+6g0jb+gcMBFMRmWzlnPDTe3Bf+5K3USrkfWdIomz2gdREsGWmQz3nif4N+V
sDETmRepbu2yFgQ/tpi1FvtXsqcCOD5w38vxV9ykc1r4Ta/Dhw5UmL+Co7H+zUs8+/cMCZVve90G
H0kytBFqFo03v+d1e/ggmInMcc+EASFjLuk8kcvKg4i+M/3O/Kuu+26ods2D8SZM3KpsYXp7Vpvu
hitsK9T5yObpp2koKuccFNq6hH6QJ2/evtVf0ggj3JP2qQKF5dzHnwwbvbt2w3/JGrC6xF/WKem7
6QKuzG5sL2bZaPfSRLwbfqObR6ILaGWCRANLzMPozq4hKCSzYauZGPIWbaEpzCI/bPYcP3afnyaw
MGw35dEgeZjM9HoHvLiGW6qnGp8L70L+AWNsDfnQaq8ZIFq6cKKySdWookWynz4NxPebn4kK+/rn
AhUKVfgzR4rdNF3U3zeg77bVEJGjez5mGX3ubOuFeetvhl3nUejlCd7Uszlt9Bhd0TmNgwz0i23/
CeMjYfqpHgm/Syb09TESzZf6bops9LvTQQ/0Lo0H8zgMA9KFoN+WL6Ct1VBdE1r+XrttfTcKy+Os
n2BRXr4cQdt/kPrweEEO5BgZGNpMWDTIl9TNn3AnfC8SyZNNee3fWk+r+iKRqnm5SuI6vMSYMquL
JWm8MRPxwryL9DzzPRqSQVVjexThAd+RGfQ7X4/3fZBuiDUJEkjBaSb4Dnrh+fmol8vULC+tN6fH
BS4hxg7rlsM7Dwmn/nXtuE8qD22LkRQhJlw+q52hXkaiJf0+kzC+T8LRPEazJ8e7NG768MagcRFc
KYxgfUQAvOv3KVeggtS2eUxN1GBkRdLjMYkG9YCyFqJ7CNxIkO/xwOV1bGMjsp2i45LBQNNvYOzc
n1JBuzgHtfNfgVTpT5aq+kcw+dPwMsXNgZvQEEHyyG+SwirSIiCCLBPUazsHZ2EAFay2a37QLblu
tNV3w+CrCxpQogC5z3AZV35rrC2pL8eCCZTrlzi8zSHxs5Tsz7y3cxbyo89SkMNlAhRPuJfyBWmE
zjpM4ubaeiY7wEnQpvFR8DjSGR/j8UEGwaMlbcHi+Ss33nYNfNkUGoJIBVTKH4543lHKaxOvWKHq
VvB+S3MxeluaEfDo3WwN/it45y5+TJPuo95nDX9uf8Scr1eQs9Ii2lrzMd7qsVASlN1gFphVnkL7
T+PaJjXcD7P2Dox2QQYRpo8txQvCg4dHaBs+7YkHf1irNKP4uDkwFCSjZH8kO78RaR/TbfYvoL23
0E/tRb7GbZPvi//URfovHGN0UWBuLFHI+iEoPy5haArAWnnR7/I39Eiai6fRUU4gdIYEwHZXYcVt
77nK69Rfc3/SCCuavPP75Fnv8V04ASvYMEB8MCw8ZHGtbz1V6cNEu8daWFNE0f7SDfPUXhvr/UUt
AkJbt/frdjySmo8ZJ8un0bTJ3RIl86U20e+22Z54i3ZxPuAMWTeusITR5spPHvDkPF4jAGjZ7TbC
BQ3eCgmsgM/ItkIWLlcRRm2WWLHlQSe8nE7qfR3zuAxWDk700X+hGCIBDUqXhyKYslbPmZx8/D/x
gCmEDbjfS8doW6FYEdUZMZgxaVF0zuahY++gVx8j0tQFfhAfigOaniKb4mN5F3AS/TZRvdZFujXB
x2YM9V6orUOjhwSylQ+EEYbawabJ/gS1obgw/sDFjSedaHP8PhLkzOtrco1RmbJ3/hiSx8j3xJhR
jlnUzM5j8ve4s6GYZOglVdLV0Zep75nNwn21X6ETGfnXdFb1F9N1ZkHOh7nQuzSgicXNnMHLzKfm
+JRSdJ8uCYhB834fgi+QhxnnbJbN/CWeFP89c3RO7/te43R0C5uCOakYgtONPBBAUCh7ijzb7e/n
IeXDXcz9JLjOAfeBuO69lV4mMve0SLqBA+00mPppYfWib11I22/9sbaviHVBBwCRBa5VMC27QX92
T3XB1w57pRiX6V7CtCF/LzHE5T6J0e90FkwotqJGatRXv+uVRlKVNF3Z1NPweVx3Ov01rrH5vUZA
LWVzFALJPyMjRu/XDIQWIAUPkneb6MfxEugOPHXtsHdtGUOh6YNPaN1eplHgQiqdYJyTNyskVIWO
5+fVGH4gNZnXFjpUVg/vJjVxmfd6CAkci/TXDBVWtlzTZThINrd8VzmGnsmzAtV/+0GBbmJ5nhff
V9fJ14u4SlIjN0xDTB3nxgaYBsavGNbrNoWyoKPvl0iag3Qv8BR8AM3bAvwzIXeg9VjiezC0B8jH
2HHMlw5+5osfhIf9yfYacM9xU956myfwcheYC5b8pYU6aVipMKE1jkJGYbZtRIjcj4MefiXiNjP4
nl3JwLMNrmLbYrKPcSmnF2+wg3wmJBqagiHlJdk6ghbqHd4tUAmny0GTCxftO3AtNphq8hOE0mPb
96PQsYjupaVM3CWEr8DXRLEWgAEuSZ1t8lAfrE7m71SBFO/WAUfv5ZGEbHpOW2F+j14igkxgNvjT
sHug4RxU1PESHP7ISiKLIYpiW5G7Z96YzPerHL1Li0D+neqQfVyU195FcYoHhRzsHVwhEU8sXOmW
te1m6V0quKR4AmygBKfH8bvd2PIZr7okzrpprsN8DvwyqLm4eK3p12LzEkVvIfWszceNEvuyErnu
eTh2WwFfl3w9dFuDKRyqxANsbBq+en6c2EvfIRd4UPC8x3OLdDXTEF281tEw+j/8dQmPHI8dOdxW
b2/Hy5ES/h499bS5HJ63kbvYUpre80nvH6E8KX6jt77xfFHj0NwU0i2JfpJRpDho97BuvQmeu/Y1
MRp0DcUdcCWOP9NA0uhdzOlxmfZhiXN0/0oLSk+bLdDcHLPao49sPlK8ECEcM0DKpN4XFNpoSAsd
Ue7nomlb5GPQ035RzeS9b+dNIBKtbfySmFjo54Mt0/zOkL3/MZjBBpgrHoWX7SJAeFqWcAbj7nQE
T2wQ27tmaSfov5vmq5C7VV9rEo1bHtYYMwvTxPMKGACYAni3vHr4Xc0pvH2yzrk9zNzcTHsEd1uy
NhLsdQe1+TLiLeyDu6n7iqSui7KBBhJi6tjIhyNN5S8mhHlBuTz81MTMjBdxrKJaIICLJGmN9g4G
GXn+XQPkTyEt2S51vIpSoFOXCXsE8uoP2tb37bZY/tTMPv+kNvYMrWyajQGGJgOxiksMDfowNw0g
fJcotE17v0yhAXNaF67g2eM7plz4lIrLaimXT1qGh3eDLIr/ECSz+VKb0HscvJiuRRh1I0oIGEmK
y2PGu+JCVBjOj/USiB9WDqLNfGSy5jIzopP7iPRxuadtBzRVsCn0uUkkpsvElPd5bwnNUESI8yFh
3U2HvXqFNvw9bf4T1RN0PLwkOpBTdLFXDDEJ+Y3XapHZxo/0JTXd8X1kI78jhm9PrcBLMEttT+Rj
ghi+/4D67L5djh0x8LYO21RactTfpkHv40WZeEC0EXbarkNN/OkZNTk8yrcA6SHUR/lPvKG7D+2y
AmnbHFGpkm37MMNZVsEe1tG9b9emfYcyfv+LJ32q8knsaxEo29+FrEZ+087z05pyELCBDBhubEpp
+FUBt0WzAKyJx0XZY3xaJ7nyS81M/EygqrqWNV/xLO13n/0Ny34t1vjx7r2fle00HrTp9DB0dipZ
oOnXBXjMHvlVuplLT8YZtwpBUWbt0qRVBBpVmu0yHr3cpmoL7nnLeFqoeHgNCV3zgTTjU7vRsGjb
404eu8okm/z3kGM8HibfbvoxCBP78UCsUJeOG4yYzyBCuCgyxlE1aWuDu4Hr+KNYIFuGQxd9m/8f
Z1/aG7mOJftXGvdzq4eLKJIP0/1Bykzvu8vbF8HlcpFaqJXU9utfZL1+07eqganBAH2BNly2M5XS
4TkRcSKQrEPfcNVifl7wqtkIpP09a0ZUnXFddmbup9sklqijBY3GO2uVQeKwdfqiredPiD6T7X3E
fvtnwya4+QLEq9LKrmu2RDCCPZnzdSXpSrB92Eh/QbZlL+KaFnvn7HJlWHm6GHe7ujGeAU4weYbD
HzIfOASSRmQR9qG+rbmip9O6jQ8FZaHKsHGEEBFa07E/i52Cr7wa4+0+2ppA01DH7B3a+ep1YoHH
p8ThTMomLpb+UK5YhKpqZD7kK5uvxjANaL+qNjoJAnhHNg/zZs8JvKXDxTqClM3igbHuMqqIwsWf
LXmsDJnGay1iLQ8MKtD+ATLpdszcvLrw6Iu2+A6Swbc7HMETYJjWdPgtG7Z3YAEZRHkZLbj+jC/J
rWhdWx/afkPebxyGVZwKKEhZmmu4lqdzQeObUrFWZBMK+xVp8/ndFrWTJ7LqIPpBFSrhsg3DRror
TdF2B/gWja+xXcDyIvQO1cbDZ6PK2pji5EO+G57lLliWnHaymaqzYsUzfoZdlO5BVpqKi24oatzU
cVvspiZuytThQLMpWvlOn688sDYFzxPQ4BIX7LM6ptHucGYg1kWsiB87xJWLx90wOF0fJG/G4ro1
bY6ph01Jtw/eTl897LhIRicGnnGyKqiM9oV6gBlamWd9lIjiknAgGo8YAvR6xgNf6SMzyC3+Ji1U
+tezqnw4FxCzsZN+MvVwq5zr+OdmmsqewOAv/z55RNheUEzrG57cahA3tABAsLNDUUS3hm2wCEmp
BRGBJ31UAw5RivXeXVgdxunFIl7hCQFNEk4wnolrDnSTuTRC1YlvmWjIOWlKOe1m2TueBoKLcVFi
OYaflEz31SF2uIJPs6tGtl/Mssa7SSJvJKtm75qX4FdUN1Bc/XJDgQe+gwnp1zRXFTEZzNN9voML
7PTgOJKudm3eJFDszBinUxwi9jkJJeKvQh4BOQg+dGh2k5F21xVi39gun6UsHpaGRF2G9UoyZ92w
Lf5WhrLfuyZgbMQI4qpDrgqqvwNFEvO+kbXowVqh0U5H4FHdPdStUwcbTfzAWa1IwqrUtMFOh1wC
x3zpqbExTQFfYLkDDxmPbvo2QqF1o1Xw0IkaXaypjN04XVZosuySJhNj+bvhWttUk7gaUo8srHdb
4f+jQyrFnDq34X3AVn94B+idIKoeXKjPTDngA3KN3IbTGX+g3rULwdJeiV46eSctsm1O606M4l7P
bs73icE9nrJVtrekJr76UEME06euLk25K1diJRQFDCsf487FzRK/jWKL9Aef2g7Aw9SHcg/lb4Tx
yVU+zmQ7Ep0uaMXX/52K9NfdYM9tVRZ5252OyNM8bfSgboCVxf9LNubX/eCBdrQlbuhOlSfLrm6q
Nt0a+89kjP/4WP6P+Wxv/x93Mf7jP/H1Bxy+hsJY/8uX/3hsHf73n8ef+a9/8/NP/OPks71+d5/j
r//op5/B7/3n3929+/efvtg3vvDrXfgc1vvPMdT+x+/HKzz+y//pN//y+eO3PK7d59//+GhD44+/
DRWx+eOf3zr79vc/6FH9+R9//v3//ObxDfz9j+vP+S9vn+/1e/Pt337q8330f/8jojL5G6Ukjjml
WHfEzP/HX+bP47doIv6mMBNTDEQMYswjkdi0g7f4Kab/RpVmkhCqBacMwr2xRSnEtwT7WwKnC6mU
kppjhuZ//P/X99Mn9K9P7C9NcLdt0fgRfxS/6U8splCA8CkRMcGuO00k/9W0Fbh065Nu8q9EIDIg
sys6m6zbEvqw9AUglGmoXZMKHvvXqY/nZBfnHcfQmUuB6AzZJ98ws3VlCllB91SiN/jWICPld/ng
P1bE/sWVHV9mAqN39FYxfKN18uvzESVdvNVLiF9jzli9i0XQz2BWxEWOoewpAW0iU26bBUN9L9pX
Gs0x0IApeoUTP0S2Cy/r3yhVf2iw/vyS4DqtEiUZkTRmVP8qipssqw1XE/u6tpGxB1O18jsOvLhN
w2DVeKiGsMls4Iu+VY0DWGhXSp4nHArvVq75mxm996kseXcdacZMOgS6BeCqiVhOm0oWQEXWTV7l
C6atdLJGPuYsr8/hpG86YEMJA3pMEsSdbkBNXuYtCANB4eya/apd+6K0bK5jNfHrVR/THV3ZEPzK
jfRQZ1SJsjCUoNONmxdxs+Rd+WWlq72m86DOomNF3xVWtByZ1Ul1u06D/LCDGM5MmOKvPszRJ0tU
fwVX+FynEV+bB9CO250qSHm7edqYA9XrnFyqbuAmNcnin9u4osMOTTp2RHvSIyQF2xvTazPz6oJV
0t+jbMPWqR6jPkK/fzyXSptY9puVquPD89Mtn1CWwHJO4gM82rj8qiaz1Cs18AijccPJnap4Y7Me
uXq3TFK5pnTowbEiJ2K93ApObzdR5SLjA2K+UrAcakzNVg7XsjTqbl0jZLTPtojiPaQp+a2tRP9p
GW99yjl6kBSfFWKzu4kN53x27B7gr7he12mGrYcNn3+qPv98un96mlGd/vTWUDESyfAQx0DaKYv/
zVrGI6qMsbC518i6QaTowqxKVx21b5itsVYM/4nlYVZr9VEkAE6yuQJCkwJfWt4EqO+7pDWA4eLI
+N+Ir395gPHK4DkZU80Zlyxh8a+G81gLa8OyddXb0oOHactAy1TD4P4FhDbgntxgwslAy7R3m1b8
niAcZck2s0A73Kt46FODRHn1G0Hej+Xnfz3Dx1clYxYnKkEyO17fr24IMjnOVWAh3+Y6odct2Dxw
AdigfGIYamFZHwdkxYb8GOQDErN4m+JOXltkW7x76sd8V8YRe8LXeH3gsOKneth6kdbbOH2AXa5v
6oKYkJIYutnfvfSj5OmXly6xnACPKc4oitDxLv+Tr41jOCkEJsI3kKTReyMKcW9F0r6PkymBS7ve
oFZu4msQychTRb1Dm4fpegTKqqrf2Yz9sg/140pqypg4nmaUJ7/a5hdaG9f18fjWI9HxodNtwI3X
gK5KW9VvXyivOrPLpzoIWIgkLtov6MfLFFDz8q0tRIspQs7iMlRM11nXI6LwNxfsxxHx8wVTBNJR
XC8cH5L+qgtcuePWrvn8FuumuwPKWT27ISLFoWBzb1PFXKcPJIqAKdoJi74IuEnOUYWSJyp4fj4n
m/zYtlDk6awo8EszyPGBF0beBIYspgn6eZOuk84vZJiQxwYcvP2OdJJpOUADE31ZQj+9ghSV846A
5r00QU2w7xXVjYkTkAoJANVnaObxaSEDbIj209LZ77px0U2cTwAOuVvv8wkjze+ezaPk99cro4gW
MoEbMT5D/fOtNFMspZGKbG/5YoD7gDKYnzR0cDdtCzBIzUP+aHxF39gSjMIW9AhNBAHBlPpN0uMD
M+YPfcz4kM7L199UtH97bVpyVDNJGYVtLfvVaaUeAaY3scnfIAbBfM8oCIdUxXjQMPoQHIytKt1j
zcJyXZc+etJNM4tsDnENy95R+BvNuu1rZ8fkM8Tlsu1+8/p+Pkxw32sphY6h7iGIMEej9/O165O8
s+Vkmvc8Gdez4EYaUok9n9uuK809GyF/QeUVIYOZUwGEnxZvOTH6uaXjfF2JZr1CKZcuDeVAQsYf
//uXl/wQuv35s+WcoUgwcuyb8FT+quGVs4aqQ9bx+xY3EcQLjMn8IOXCbOZAt7/odcz95VHhMWTN
qCk/NE2Z19mydAiqUWUZI+2uK8l20uXdFANSj5PiNEGr0F0Ux52AA3Gk6bKinyEmzdcwbnhyRv/A
GI2xo1vkWa0qB5axHLoXDOXlY43ouPxcMLV8ILD52C+pkTjwYPFWHLg2Sh98J/1bV4UeOIcg3bKL
BlF/m0pW3itBK6zptsl8oZu2qi8Lxul5h2MRdKYmY9hvdIgJWr6KF3fl0hE8yp3evgLwa8+2ZG6/
oZS36oVEa9ns0ZhAqNICPvhIuqTastkUhpzGC2nIrmiUuwjob1HDZ1cMqWVbdIaqCooXzhewc2lF
kpsslJABglleIRmAJxVLgUtzn0kiwhfQkiPZg9lV6gKHylCkie7K/krJoV8vYhnDxgbhsW44YWOy
xDcJ2i53EkOSyrKRhfDN5LW+gz8FPFE38OSnBqKNaLcWEvspczPjPu/BQd2V2tNHv7QrUkYnyEqg
hlFJninpunuNrJT7FQ+Qv7RJ0t4T6F2f+mgzL2ivNnc6zoJeUzeYGN2OQTHcRlqKQ0BvB5ROAxAq
t5ZVO4PIi/dSz9zs59nWn8EhlDND113bPbILm/MohjcPKoNAy7MJ+bJqAAs7YkPiD9j+K86waw1d
1tBF/U6CxqEnE2nU7WiEe6EAt1+x/4FlPuFk87Ux+fIRglvbbIPr8Ruo6OqB5C3Y8+A1IKh5W6Fh
ru2ieSZt0YIwNTEBxuuQ4QK1j5G4NB5rxlyBY7vy3sQ3DfQOdl9ZYETpUvTN3Rxq940tHsDYgI5x
fS0bIBkp5CUzSjixot+1AbUPLW/zPKBkF9lGQv4tRmt+iU2++BJWZ63BGh/iLIGORKiCG9fwzuBr
CN+hWTBQBTnX4vSVsLtKTa+ar0Bk5NVQSSiARpPHUwZi3DxEg6I3U627q6UswP8qYDt5xkpvz0cf
NKhzLSv7GsIKA7EAEMIAbRxqUMaxUc9+mLG3sDVaPhdhjO6sFgm0gtg4uo3gS3ktyLTRB0ePLltd
gqfcoQufMDgky3pvuWluBzbo17yO2svB9ipKx3lZp7QkmB7TltrBQAAorUtjK/jbHK/VZ9NG1ZIe
k9WApoJmPh2wA2vO25EjOKuRhX1jG2jOs1JHxXYjJkhnD3AplEARUaH5w0jh+Nc1ywRMZT66/mqx
UZDIG4L3Uodc3IsaofSorbCiB3DN7ycQVN994yEQ0hXujwLV85pWYgJAY7b1IYLvKT7Jtii+rj6C
2M27RD52SzmcA+lEM9zZJOziSowOcBAZXxWNyR0RJnoPcd6/0nWegGut+XiDMugbXFop36K+7e7r
RCLrLgfMdVsWKonTnLOhw8pcT3FtFT5mKF+Gd05L8xWaTncxOBqqlDYNu3TQag44jyR+uWS5upAz
9IkVnikQ4rA7jfAQsf50jIvm2zpYCTR2rYB9E93hheZQEb72XpF+Z1u08TvoO7sb0A+xzBhA+Cnt
gUnqDLdBDLfdZlIPJo7rW9AUy7LD8QlLF4g5yABqm0wXYK/MyxAmAHikhCriwNuILpdoxrd2n8N3
ECdB16trGSedzxpm+3cnp+Kry1fX70QOmDGDKhEkn90EHbIxpqXee7r557wvAeIDMQcySbd8uhug
sXqG0Du6NnlZF6kZAW0cxw54xyqHiFZZBZ+guWbqWTRN+0SSnlyq0cpr0U4tovTGvn4vCxL1+433
FllVRBocMdUqrsBu0SkbZI4XYSCQuML0a+49PlabwbyFr2mJRXvIKhadlMhIh14qc7FPbpk6Vo4C
ppbfcEP5c2KI+IQOuviCFc7ew12ike9KjvoJe2PJloIdcY84RvWr8UV4YrNN7rtyrd8Gi8Z3b0yS
5wfsmhF1F7pmwB7lMk8vbkSQfcawpyB2iUsWhjsO+e3pUoKuSYehk/cGQprXjVh90+MAgxqm1fx1
GkTpd1CkoVpTrLDB6Hhch6wAcYFEumT0TzzX43pSkKH5YhYzz7ulZChaijTmO2nj+LEdxg4CA8PA
PrDS4TifMVynw0rcea950+zBSN9DIuQz60xxYKAAoV6FljeVsN780JAauFQlRN8kebR8n8fuBetd
CILXC8FxV4GpAuV+pccEfwcCzeaympvtaznm7hkHLfTTGHpIs+fMR+/xZMxDu0wKgqkGcR60tcWY
xkj0OLQIOYuzdaMbQImCAcwA2QQ42MMl9ROkOTD5MAzDjYYPNhqreikCpDvI6dnrkWJMs8w9tCCB
rqfGTcmeYd3nFk2AvC/mSt6U+HThyYkUonIfE8oeBu7QHQ4Yx+/J1CaPeNs1TGGKBlpCKA6apwY5
eleQj8VnYe1ncq2sE/aAuTp6TKYC6oQa9aXYDXmPWV+gwGWJOJYZEBW4dhPGxlMSbHEn4wmUKp5b
/bBRON+nBS/HczB0C/Ybtzzg1MSkeLm6GfHuRqKm9ZGRl6ud1WNokrJO9VatT7muYwjVtoE8Jo1I
Xjbmtq/R3EIPCI5cYXvc8lBkUKkp8yxDRYq746Qb3y6zL3gPAW4XVWCdFpXgmR487pEpEZBksDx5
dCVW3VMod4+1jCDSG4O/7Ys7Qdsa2nqp3SXA8Pa8XiE39ClZZHw2wUzBp8vsum4/QhbW7QaS5O4x
LjaOt7aB952SdFmHJH/mQ91OVyC8I0xXiDSWaYdMRFBeWBF8V+2kY/wwH+DI2vuuOOtcPPHvPkBA
+FSVkDFAUtb5Z22Bkl4MwUp6MMWot4wXrgG7G0N5crMODXK+0tJ0Yq+GnF3zo8j0YzlmigXBJ6i6
5oGdQ5Eq1n2BdnwAQBiGeJ8gn+pmRHllZ/AeYntAMuwJoVvtwVgtF3BiFDLworRbCyKZyldUvCpJ
Ge748tTDYbPdGex8Yt/OWXM/qrK9CVaXFc6WUh41p0gBPl7bdnpQUbnm5+22So97vG/lWYebI97D
m3oY0L9ocVkKg8uqQAs2F7ryEJ37iVdsB7ghesM90V3FTQ0JT6vbdc6wsYgLwAaoTk6mhvHuhEML
wqEc8gM5Cbqez8qIg0urxlzcbs2gwBdDaQ4bmnbEle6L1cwX49hKh4cDgFEGinEwF5EIK0E+0BQ9
BMKg3SrcuNanlY2dOQxEtuuBlYIi+CgCVX4qS3QgZz0a3Hif46wRJ1BzbCNUACX0EbRb8xdl5vW9
VqrUDgWvJAbWX0rya+zIVMWJr5apOYcmsSvuqpaa7pBTjOIXwJ37G2S8r8AlqdsxcD4GA5IqXtfC
QrRasLy6cI1uXyBbp3uUKaSRrAaiMlRuiLTTIe+cAte0hVNA2YBWS5LPIYtFpZ7lSJMHoCPRTWlc
Uez6mPDvsfbVaw6FFQTHNA7nvuQAPaEcxWCm+2KD00HtL7rK2dM2WiDFw0xTyRPw+/5Jj2Z+Gcck
VmexHcKK/n6hAgMDklIg48L5knVRt5zMQBtxvM5QpQOPTZ5HIOaguRCNCHFUnTSvyN5YEHqbjFN9
pYVVbIf7p//YrBi+YsbsO7iQ0e0+5+tS7v86llVeRmBb3wA3LmDsad84SIVYmNO/Vj0WGggUL2+R
d+Y86tz3hjNc3zEabv/adVVju1EAFUysvKuXnOf7cW4Xvdsi1fwGlPzhcfmvEVRj8ATGRjRANkKF
4L/a/WiE/Ml+8PqNbGt0yoMuLqle1tPBQzeSQHB/LqiM0y7AZ22QItpNo+y+wLHhaGODpd+6tmQ3
9znEf6JbDhgpzb7ncXM1oozhFB/HCxZ1cg8qdt37YYCIiDbDYYROYh/VvXoG4f277Jgflow/vymh
hGJaY4oSHNDEz3P/pidghTiB37eSY4DYyglnMwSaz4hkc7DHMH14a70xT2Yai6c6DP2L4Avq+mzX
8Z1OZXKK6hO+Jp2eb4d2iz6m/AiIIbuxxKmjwsdAmxLvFgP1l/8eFNA/o8THDwQZdwqabNAWBJPG
L9BhOflCrJVsoIjAH9n1oZ4ChC88P+vLyX3BzwkQOoSwE+za5IBh14GOe9gpuftqct27gnzijoCm
gFazF9N96+R25UuZ16kqseeYQuiGnDQ2T89d7CEMUZAJ4pjLG6hAtoVBRLe5AiIhCA+bDMgwOwe0
OJMUpah40hybPDgvO+1TNLvTF13MmAk8NERv0YrjGB6qUXJhq6J7GjCL9yn864uQ6WFubyPWYbKL
scrxNDbz2GQ5tPtT5poCrjzSalveJbOcWZaMWHZJxZS016pY82SvsCPxgo5/85CoNi3LQJh3tyCk
6TuZoD0EOuL4lNIqYZcSDcQjHuWmTUnN+o+5UOFKTFbcbDOD7WO+IWG6VHFfoNtf/RVEdcO3XNb+
ZRiK/GoJa1FnkJ9t485LQesTuanpM4IwOYIIJSTDAbtUfh+j/hQofI24lGIMUI1DRPLFBgFivDWw
1iBbqT8KM+oD76rpWUGwd52wFcTQ0LPifdj4XGZThQdJBupu6jBvYN2p2PxvOJVf4F/cUlD38liC
B6SEyn+DwTxrusaHyb0rfLDf3OLta9uY5oGHwD4wiFss23hlb8ZaYQYNTpIDUJXpBqV8u68xpd+5
XNLLGWpm/huI7oftwJ8fVQbCAbBWLGD1AHrk15hE9M5RnlR5/K58A5uxFm//CzZeFnOY14TejHJs
kpMez+Vr19f8DpAFO90gmit2LRVYePF5uMCWNIIQhy1GTCl4SnUSQeZz0wdQBmkbI2YDeEDyugwV
bCJryz0QyX56xAK6PhF9At6txIruiiUOGbVZAZqQohD07TnE3uvtEY46Abo+yN3UQ+mdYlJaXl3t
0EJUvU2uV9JBJW/NVO6G0aBXtX7ZytRjBO4hTxCQgqmNT1iDKNgTiyFZzaBFGR4l8grr3QY9NB5B
bK9w1fc3g4Xz+25Q6KjTtUKfkeZzUV2vaHvWzOPNnG0kXsYd5g/PoXUCdwgUQfg7CIdbiKQ0Ssfp
DLb7qZ2L8JsbCZKon8BovMsYZRXeEaBm8J/6VaowMh02ZBaG91jP5RuAXHuOSjxsR22neJ6xDXc9
wXtIZyVUX2IHR7KC73F21Zd08glgeehnHjk+JzhyLdPcI8+zWm5dSdWrwE8/UqzrHddccGIfmjXE
X0Khqy9J3FbnAUgLOj8s231pOYbpFLvJ672AyuVU8BKsfhTWQ6G6cOiCYRkYRmtOvUZ6454kNfnw
aAVguWagpHzEDOyQf9p18y3aHFXuyyHoR1DtC71S0YaVkSrWxH0EvM3PeHH8ezRPBsrFIBBSXctl
PmXAO5dszdcR4irNpjlD35VctBMtbsVYiHq/scXedlbyq3609CVo5y8g2Wjuux5LMQJoAkAJDRy2
LYFjkcRUuMUREnFF0FlcFaSNboe1iy8qaMRAA2qssc1zxdG4Yjq9LBoO4eIqTfdZLPn0DRBD8xpW
TpM0GsGBpGs3otGbMJtdzHVbfvJtUNshcKwY7Dcruw6rHAkZDkMD5c1Jszo0ZXzp1fqI/nHe0nWB
CjrDoCjyS1GJcDNV+cyPSyn8EQFtAmOzLDy7yUFaT3cehrjsEk85NBYHgxYRy4oQdsrmBDomB7mZ
xpJfjaB5oT+ZG2ZzXh7FlPu6jMgrbhIUY/Dp0zk2fJaTNl/KBUTu0iT7NendDd3W8nGULkCiOFbD
naRT9aVAFMBtJxdCU+S4NhwrktTXBzJqAf1enQ8tth2xkJlhPqLVRe0hYN24UseucsIosa0x/IUb
2qr6pI0jqk4CGGlIwiejXmcN0Svy59qt3C2RarGysTbwBAKfMd2QzicXMgKyeM6KponPbduw+hn+
ED1UasHW7tCVNLoaa0snkRZ9D7lYs5TjjRUGNktVW0BBynVbfB2ZAm5VzGFd92BP7DUAAP3Bktle
LmMC9S8fDT9ABaCuOm18f1KVsa1O4hrq+UNttDwN3uS3iZoAYU2xx+aCjfsxPxNdp8kJNMfRmPUq
L6c9torrFQYHA2h0aMPLOYux7WSA4SewUZsxNHwFdFE9km1KtgPW7ZL7yq8YYOGeH7cHhEQ2X3Br
YWu8rAz0JR039YWf1nkBTNHiXI8SuIbP49wNWAWqAX0PW7WNqUc1vxyEUNVFN2PISLxkD8DCofni
ENMf7Njrh6rp2uttoj7ZJdyoR9Uv4PkVNew+qZqAxVEk3mJ+rPwd0naGB0WtPKfjsZcPbdeXaeET
vaWjEq39oTa1GImVvcYKMqiHuGbuKq8sR/tE+Tkhs8SWBUoEQrvqcG78Njcpjxd2hwo2NdlUxNML
Q4iPAMyLV7PUgPWPT9R2aTvTLRjdq9qBxWgdlniKysAGaHIEaMhcX9fTJh+s9ewKe8QVf5Cu7S6A
lUCma1eAPEBkl2LeTbXrnjUE7du+xklxAVFp22EfoXHfChKgNq6TSS2ZZz1My3y9zdAeFsDYoWs5
r48ZqRC61aQ4zReoTGFxIK9L5pN91YFC3HkWOpRYqBrnvcm3ymHbSnczykHtPyFQ8Ihy01AH8b59
t0vnnnLqGwsdyzjCFRaJjsOOLVDOYxUuKR9NpMH14Oxrrmq/2I+wJO6wmGousfHi56uQmLrOat2A
IbLlcgLVfvQJq6sRkmE9FEm2UFW+warLPck2Fl06NhGkj8A8quYOq0R9DsImd3cTrcOLH1q/tzU3
92sB0Qx2eLx5WrelvWp6TOy7ZcjhWKh6QCh7UsEyBUlUsv+UuKtgVBODG8mwJkn1M2p6wa/nvnTk
xOVApVNsIwKBiqNhAXzhQa5BVCmCuQqTTaKsjvIcxbNirM0qKFndwTYzlu+WMurqUw5ViLiMmoQt
R/lL+zBV3cJeZ2oXRNfZXmPxsYGhVXng45hfRxV8xpEtK8J979eqwZHv57vRNYNNoUHnDwSM93xg
HIp63OYUS9Q8oPb3JpfvgJuLy3YEzpcWueZ8D4qMb9j18ZCi9zai/SWAjPF8oGhr0476ErM8cjNv
eaCdu2Oyz+HAG2+YMEfUwXCAPF82Zzg9tuIrSGFepZBHlV8Ed3GF4t5M82lvquPSRjXHbyHIpbgx
sqofO0bqdgdPhNruYPFUfoepSayvhzmKkfNNwW8c0OqD9J5D012LqWLxS1dW1VMPTVt5wMq+KDIb
eltn3rURycYugi8pzTdzWsOdwKUEh3DyBbNpX8K1NZfr1Yzdd3bt5ICkW4OWa91RPDcFIEA4HUF1
O+bzruBWnMw9V18IGRc0HiE5YO89B+5Vigli6qgw4bCoHJpbFw9YjsOyfCcghg7NY6R4D234ut2P
ZIWvhjYSRguASPLqPMoJqHOnYLuZ1stcHbGmIoKa1c/1h5QelMuIFNFbjcjcV95ojodGUdJdzCsD
A4DVMQja5ARfo9QSoe9nxUCfqHHrHpTm7T1HjUYj2cj1KYH+/AGGuECP+4bzatfBMljuyVhU5/iI
yCX23Yi4cOsMKtNA0s0PweKgyrAxtyXPE6x0Mc9iPx7lbatPrZ/9OTb7CrafhC3sc5cTDcV2iwM6
RTHvuucOs9WX8ijuyiRWsJp9Xm5ztRtAF98CYxy+VXCswhBcCRA84N7sS5hU8QXFL8FyJbUlvaId
s+d8HemdaIPBgq6P4+8ww4BV2VBF9XkZueKDEItt9aN4Bx/BCvSAQM6KfnaCKCANs0fd4LzbgF0W
OFirzvMKK6VU/1/mzmxJblXr1k+kHUgChG6VqSxX72pctteNwq0a1KAWoaf/R3qds08ldjnj5+rE
vnPsRSkRE9CcY37jEJdBrxO1RpVBTSvv/+FAPyPBWzbIInpLh7zBsSMuWdrY6xNs3fmHaF6rz+hz
8z/09cJfpjbop2sJCd1t6HlZfcG0Z8akjhQvU4Y8PvgBsezJUfQ13dXAiYV7kP+2uxjF2heoqlEI
GCtv2hMsB5WGhV+wQ4kMg3fARWO5KrYCjaYskOuUtC16rtAbWlUf4oaJixK5fC+NxYp8TVzkNyE+
5V+wNlD7xKvsbpVnjISuqmH4BWFdPItOz085KcwtXNdLkujIq9YUoDr6sLXavKym/VjlqCDEwvhH
doLQNAnJrNA1qmP96K2aof9SrRplHhGRpBqW7hbgywoNaHTANCNbjH9GTbJ8JpCPXJQjh/yzU5n5
MbKm4YcGfGPxVLWg/KV1Lpf9UHXyrq3n8HohsthSiMUnvGvkPA7wz82/t6Hh+pz656jDOPkIFDyC
MgmiRzylD8nUab4mZD2uVHHmf4etMPkqifYvVNDBeDma1SUIR/07kRX1Ha3gCXwMgZdextOF4c1w
5RcyuKiWCKcXkjE10iHU2xfjrA/bZNaUVM16A/MEnlYKnImkEn530EuLVDByJCi3+N0eH/XzsRpQ
p5yr6nYai36/oknvYlZQkbGxn66QbUA3BEile61YcIZW9lsOLoh9ZODQ2cZCDsK57YW0RdvUApiS
fZUV4NhpNuf5+3GEDulQdWr9oaQePkGVzD6FCCaNFde39b5FN80jKhse3cmYLrdA7hJgIMRakUMm
CenRTuD3DwSNNWXSeaO6z6goHip8FuMYa+RPr/b8r/Dlm9635Uiujjmn8YASevCvgul/JTy/Lb8N
3dj9nGxZ+YkS/V79aJ+m4ceP6faLsv+f/z8K0GPAyN4WoL//Istx+nKqWT/+J/+qz6PoPwJaN+gW
BBRKATlaSf0rPufkPwJpWYKoiP04RiLwv+LzMPoPkoKgT3AC3XQIcdN/xedB+J+IhMFRJob2UI7N
/X+jPT8NSQ/6H1SQOQr0p6HoV1sh+YYPr44cKUPokoWUoz6TSHhrcIvlxnk9rxL9ManvNS8QlH8I
6HBGL/fG0DYaakK1TKKQwVLK2hl3tsxLUGXmjqOjT+C1nlNmaCVD7R2JSL7eK/TjhrDEOLMLvvXk
0enYxkDIDskLT+fF+6dZ2S4nqLG+Wnjv/91KX2uP3xrbSoQXuhol7kAs7QL6BGDKl1GfSwq9NbSV
p86p11MUTHkK4QVBp1TG9hr0EMcHP/7VVwJaECLRJBBgpWQK+bI86i5RznGCiKOv4piCfz24YpHB
vYilEQRNkCOyn304O2GEMXhwOngcaz3LGlOej7irQbq37ufWcwsg230uCoa5F1NG03juvIdlIihr
NehPc5x1Kz5HCMDwzTmzlDXzZyTnUQAKz9Q33lgutvtcpzeASKBaTCMgRpBu7lG+7l38aSCyt6Kz
Huq2BiiGpQof58kWZAz1zOmHUwjZ/nNZNa8ZMER4n377var7m7Lp37sNbUUnVgnKKcc9Kzd9mtVi
r8fsDCDyGIX/72b13238V5vFqyW+UcVHyBpZWoUTbo5hsd1DOjlcY/t1gWdi0q0ILcICDGRTshS6
28uIeNe5/u42LVZ4bshqbxrivtTX/Gpgyxd1tuPhrVVoBeeyFD3L65ylcUP0ZSNQqp79wKVNEDNi
HZ3cVH0GNtmaLiG94VBuQjqRuk2JFZjAEzFg+hD3dJFpEQRXuCOfuYW+MSW/ujBerRT4ZJYk8ARL
UbcTV3nkjT9BJKncwt52oaPoIyaqwuhBZj7SebjjjLrNie1BF3CkgzNSmtQjwfdNw4STQaPqNN++
FZmFNGC1zrlJtVjNAcyseI/2QaeGTx7ZLnStULxH5XkFYoi/z2J2sZX9s9uDH9/yq7fptdPWQ4JA
01IFHzSj38tMVHu3sa24hBFOmM+QQaRlz65RF7gD6sQFrYwZseKy2TjYHaU26VzWKHlN1V2t4+9u
j22FJVpL4qUjmqYtWmYhsVouWDh/cRvbikvIBwtoAMHUjNFGv4Mq66fXbG5zYrvQjaiYqw759XQg
+gdYiy956MKC5pHtQtdQQDriCrMNm9K7uZvvSA70pdOMEOs261chVTEy3CnS1s11Cy+IZ1AIcrd7
OLHikoO5Fkil1lSH4hsAXU9NHZ85MY8R8ocTkxxP0leRM3QMGjLUYdKAGy8hhQ/uBiSpbrNihSW0
3WXoL92Kb3t94Y/B49iublFpm9FBZy28OVYGuq/gIYT6iWeF2+q2rejqjG09hP040CIop0qAHoq5
yB2f2wrLKh8yztRggDCUn1peX/tN6XYyECsq0aOSo0KCVSJbr97HCz5kgU0YnFY4PrdPF0qGNPOY
YSUCnoZUJKp9QJhWi1NoctuTLmyDRkAfhimfvUsUNT/lldsdgttKi9yDsNnzscAlJUs6tGuxC2vp
dJWFjPV0Uio0S/XoqsGRpqZPpOMoyxHiYrKFTlArMut+KyD0x5bSDStogBEqvaV0O9TQZnr64BB8
Er9XONQ4KBpwG/w0A47oEvRI15wOXfkDpEmY5zTEZRZw8HL5WNWD03bFbTM54KAkFVNj0iJrn9nK
HzfUWNye24rMteqiMcqb4zmPwqFZxA/KHF+lFZmgdxwtK+o1jXR4BUkDkEDnuuqOL+z3/ZvbRnIA
PgoyIy+fjqxlCWqaz4Xcnp1mxLaRy1EX8fwSM9KJEuXayd/Vddcc3Aa3TkzcBGHPFkvcfYboZ4WO
t6SeltZxcCsu9bREMg9LrMEAZTGOVsi+NQ9uD27FZRH0he4JZrzwp9tQ+il0L073b25byMUzQX0E
csW03Lwfq46/AVjvFji2gxxq+mOEMrFJIcIi4L0G0LR45aPblFj32MU3amL4ekhFawCURQYFWKs7
t7GtsATqI1Clj6OB0qA/wLJUXwboUHALettALiLTUAnQctMJvtXo4oA0zXht6XY82A5yEfzZQ/RV
binkI+Rz7U/xF1TxtVP+B6Uka6Plqw/yA0NhvmMfCK8eoe5wmvPIis0p9OdqzRmyyt50gPIdMNHQ
c8u28ciKzXGoezJsmJRA0YfWlPtmaM98OxyH+MNmaIuIvaBa0DHWm5TMZQrUXwrXvq+6afY+RPVu
U2MdnLSs5QgdxJaufXFAO8YBDaNuazGyDk6OzlaA7/H0eaDaxFPzB42MittjWxGarwFaEbbOpCgt
epBNQ3O7MO+H2+BWiEoyGC67YUu7cEIjrf6nV04fPvhmO13ikCcXwYJWghSGtN9hz/QD37JOLqMc
F6zTsQsCBSea71EsbeBlGGTvSfHVaT5s9zizVSuJwTZMId58P1btx2LL3dYItyKzJgMahNF6nEJy
u+zWGG18ZnDLiWFKTmck3EJ4bmtE5laap7xVT2QSbpfCX+CiV5+ZgDKKJYISIG1V8462/Gmkym2z
ss3jaKMA/SFDkPaThxtWxnUaOD+3FZPLBDUFWxCTfR9ckYw8x8bxCv4b8meb/HhgxKRsWz7i0nzF
QXFzW4BWQEIgJ9CrqPAim+ipyvmXrYscdynbOI6XyLNFJUwWBgAiE8ojyB4L+sHpwW3qByBGVEqi
ghRNNderIADvzE6Je25DJ0w5KACIsQKbUD17/ShTYKOY24Tb1nEV8NAUujiTmq68FX7wDrQit7uV
jYjhk4BaqMHQfht8Kun6BObTOQ7NGx8PtnFcWcRUBgyhA+Vds4Ns7S4S80e3V2kdlAsZofow0KIA
VP+tVttngb4nt0MYuLmTpFUMSNO4SuSpofu/73LIpAw+fNye2zopa9DQ2wCGSzgp68OR4q7C4sxO
ddyk/3A9YVZYcoE+YsU3XE+qOvxagmfdDv67KO+AjaE7kLNcw8g6NoPB1B6sOXDah/VnDYEoVODf
nabHNo/LpgBQng3LkeDDG2yQDxsXn9yGtu6zESSNEPpgeoB4fJRru/O62HFo69jMORR9sUC2MCfz
fc5j4CZ7x6GtQ7OipUG7B55alUrDmqZCfqlzS4vZjnHDFI0jIJxoeq3Am6lqAyeYzjNnbsvHSPzD
cqTHf391Jtdjvogafh5p45npc7UO420Du+szi/2t0a0YXQ2gOMDP48Tn/rd8QgcsXZy8V9E6bsUo
bZhW0/GmDIjJw7w2wN0Nsdu+ZSuBVvCSV44Ow2OeE9pp2S8JAVrHbYlbgTnCpghOTSjeRUt0G6hl
l4eh2/lmK4HCGu3zBbTiqa6zGwOMMSxQ5LPTY9vucADRbRoWrrjQ1k+tAHpjit0yHr8Aaa/WIM77
MYtAwEe1J8rvqGnzzxmftjNzckzJ/GGF231bAdUtCRWmeyqLEc3xsF67r9Fq9zii67LYu03O8Y+/
+glGdcCFC5Q1s96Hqw/pvkF36ra5hFaIToQ3R0+iFaym6QLtYlDOn0uRvTU3VnxCmozG7Q5nqBir
7pJBsL4A0BTBzNhte7EVQUC28Lo0FVK1nXwqAu/DZsR3tym3DtIokqtPixbFnxZAMBou+Q7K9/XC
bXQrSGcCbIaCIVRaF+OPuGQDXAfRdOY0uC0Iohoo0Qx+XTg/gQbINtBSSHVmuR9XxR+Wuy0IGiuB
ZjNzXIll/KDr4SJbuWP5x9YDrV7edmhKw5XL88DRKfg3zZvS7fr8Syn8KoSCKqjhhYgHbwo4SuYQ
vzeQkjvOuBWf0zxDUw9uAmT/IRAIENX0Y3OONfnWlFsBWnjxtBQSa6Wd9LIbG3CJl9BzW4iBFaKV
jswIC8wtBesT3b7io6+E49DWCVoogFC8EUJ3qKW/eIN3V5nALWFr64HG0Z+6BR0MqSbmXd42KWAo
792Cx4pMTareNBEWYUDgzxbPV4usXpyGtvVAvF6CEv6A+GT2pmLHOKyItqBwS77bcqBJhhroP9wp
hkzeR9N4NzDHXdaWA+V1wWqYJ0F4wKuvPi4q4C0+uE2JdbOFkk6UcY+nVkV2AbPDd7Xw3FLXthTI
h/tU10V6TX0DNbSZr6FwcDt2flEBXu0lnC/oo2l9RCTdwBaRMJyJ3a60Ni+4ywDPEqbdYHkDryNk
Qq6XqHZ8bCsgvQGULR8IDOSVgYZYs6ex6J7c3qN1WmbgfwI0hViH/4t4F2VbcSlm7bZ124zdzngR
2vRibN3Mu1AmfgdmVOr03LYSqFeAvwBmhuoJHGzvFl0Gl3W/um0lthio2MLKpxC5prMBCmpsDPoY
284t3m01ED4gvL6IBK75vX8LItp11g2Ok2IF5Qp6QtAPIa5tIXqxoJ8HztHx68TWAokqhMl8jzUI
x9i7qRyvYwga/v4uLUbN/1XmwhT19JYcElHwCS5VKeMSrLwYFgpo6ffL+Ao+BeMTjCXIbbSt4sHz
zQ7WVPrWF/P2saCBviaw2/moqg2kg2UN6XwBRJO61QFcvEMYWOFLZyLZJXLjxYPRQLc4CVu5LTEC
cViqrUCph+vspmbLVR77Z97i8e7xh5uaLTFCAVn1E8FMA4FYvQwgRHbJ2AsfMOG2U2f+yBt3E9tG
oZsmNIr7x6UShR9pkF0zeJz9/XW+NbR1EAfZwgcI9Za08uuXYJguMwmrYJexQQU6XSnoymxVHTaw
14q/qp4/TJvbZyyzVUYaLjIAcGJ+TeOnpYH3p6icJgQ06tOHrtcB7Q/+qtKolTforkQCmzvdTNAC
dTq0B8QfbAqRuNYgDeyDo9m1jLTT2cBskVGB1lSvQ5tumkWwlaLw40zQ8+PWP/Sra+v1p3FZaDC6
J8xKT5rmsGX5ngj0Lf59nRx//+8xxGydUXB0+c0AGUhXCNAf4w6sIfgSyiA6NPUQO9VNma03GiM4
zUN5qdIN8EKSwmg6vkP+c2BOMcpi+2w2MTiPQQ/XOjWZ/aIbDtyscRMbsmMT3uv572K0rUs2oD08
QzdkHU0XXV0+/336/7wFMFt4ZDbD/EDiycnsXUgSHNqq/8dtaHH62NsCIvnaj5j0uE66ebzyeuX0
cQK+4OnQjZeXPrposXHVIzie0RDTAkAL8c3tya1YzQbmdXhwCp1hhKZZJLJ3jReEB7fRj6fJq6tt
X+Yc6GBIukOjPwZgxRQD6GxuYx9f86uxgSxp6xGJ1RRdwzfgKosExCXH9xmejm0AwhStkGhUkjCt
goPmuKtX5ji4dXGGiV9vpqFlKZwmQEsot9uBdU6fKUxY0ZlHdF0igUnRw/ZtXNrLCA5wbvNthWZP
w15KsaEJyvPQqA9+DLDCxq2PkP0mPGrCeihHjF4GMgVTHoaJ+sy2+0bc26qjrsxglgqLHfSEio8g
t98I+GQ7zYktO/LhQwGLULSbFvE8wqUm/pFFOKndBrdCs0IzG3yg8dxkzi+BTbldQse4tGVH8Doe
JQwpeRoO4AiCvLIrokbs3Z7bCkx40k9zsyiejtsm3pEyeNLU1I6TYkUmDGVXqDIqDK7Uy7z4H8GZ
cLsRRVZcLn1QAVgPDdmmy+ee++BuuZU6WGSFJfDXCwlLrBMOFuHeLPRAGRgpbvNtBSbdIh40ACql
aCEG13eUH4IO7BanwW3NEdtyCS53hEWYg+PcksPmEbdXaYuONA4HxvqNpyuyWJfTAC9yNhaB2y5r
647wMslCczw4oGsvSOx/VAP/4DYnVmAWCzMBWOsYWkcL8CmgisPYy21sdnryCFEr2FrWPIXr6DUx
QPf3keN8W3EJZ4CqGiuN/vXIz9NlkA8w5fbdFuEvfOSr0xhQonpeOsyJ3LzrMgImXVHi9FmLmT2d
E/B5oESf8eBEbHJPkHCHWZxbGzjjVmhGZd7AMWVlqVnnHYfZG2u6927v0grMCaZRwMIvLAVr/Cbb
AGyN3PTLzJYdFZ6EmwMkzGmP6Lw4bijA9rpJ3wB8O53vCZCwsaCYEqaHF7iPXwRD8+A0JbbsiMMd
3dBQsxTdOTCvhxvzAvS929hWWEagbUu9YE4EaIwPTUVelqJRn9wGt+Iy03BGqCO8y2GtV7DMa5IM
anJb4MyKTOF77bJK9Nx7vbhtTPysHUEEAEefvkt4C4muOUL9m7m7qKryfSmE2+WHWWHplRHxILI+
kgLgegyEEY/RbdoVV24zbgVmnhfzVB2XuKHTga2kTr3cd+tPZMwKzRWOo2Nn8OxgFAVHol7szW6F
x3/ZrK+2Qh/6+XKq8cFtQMtdJbLLC0Cdbhd8asUmg/Wsjo9LZfb09lyWjF8Qkiu3055aH5s401bC
PAAafH+9C2l9C6Mmp7dJreD0V8gxEEQ89Yb5ajP6XTYpt3ubrTkaewKnnGrmKeiRt0uQp5ClOc6H
FZjg0S6lOOZOwODp3gXhWB4GsEjdpsQKzW4NJlgpFGCrBvl1NlfPEuBVt6Gt0GzytvSjqcT9nnn3
oZTwcJH5uHMb3ApM+B728M7GFSUCxO4CtN5LMwC67Da4FZhLF62gj2PGW77Wu6ZbYUFUwkTaaXRb
clTA0UUUFMwXBd7vjoVj8x6lt8zthdqiI9X5a5ETzLpfGXbIkO67n2XHvro9uxWbGSxjNczUcTNU
IUzN4E6fUDO6haetO8rMWqwwKAeWtMu+rZE/J43e3NZLaB2dKkCZqszxyQZS3JpoIlt0FbJzX23H
Uf6QVLUFRyv1IpRRsCE2NCxut7LK0evbhIDMr3xRbjc5G0TUK9rjN6DhVGbFXdHDYp2MTpU3ZouO
eCUbHBbHXWBg/g7ucctOc7O53fltDhEQqcj9KizJusD1EPjaegcDWep2AwitYFUtBp98jkv/wK4A
9n1e2+iz02q3VUeygZ3PwDAt4cLpXUUqfbdEZ6k7x/37D4vG1h3Bl0nHtcSSDAX7vLSwcmtHt3yt
LTuqvBqXlhaUsGmYu11dBrgtqs4x6WnrjqJVRTnWOU/RO7vusknOCSxVHefcCtShqxfgnvE652xm
exWsUMCKrXDbHW0OkQd+eVR6SK8UFbvBPeYdZ24yMhjEn15ya116Oqzx4OyYVQFpckRh33erSsLa
9XR0veYDTEaQU4WuNykpfLfRapglbuvcOkxBhM1km+MiGucU1r6B/6XuHOtwvyrbry6i1crBn13x
TZ6Z5doHmi0z5/oW3wggW3xUwOTo/yyVGIRpOE6RZXl0mhFbelSvce5l8NdNJSyxDrCk/AYrJO42
3bb4qM9DtbA6xEqZtssYZPojb/jn3x/8jZPIZhEx2Ko0UDQDobQWxYva2uwGp1N56JbFDU/CbBUS
3A1zLlrMzUjROx/A7v0qHqbB7dZoC5FEvALP3xLM/JzdSVDfVi7c7he2EKnoZRB6G4YWJELbm/gK
PL+ThhQlvNPw9COo4EqY7SB5SG4XJPqiTEm3q4tvRSeh8HiaI1QlvNHIKw1DtAMo3G74E2YrkUAU
DwvwQVlae+JlBVg/gdGQG9+H2VqkNmcNQ+cOCiq1qS+7ANJXfMuMbkvFFiPFMOprguPWEpfhFwDm
B3Qwwnrz74H0xuZii5E0LUQHxwqcFAIOjlN4LeQ5ZdkbMWpziVQJZC/IrDTNZRhGSUuD8dvawjci
CafJd9zUbVmSWWFsGIz4KzqvqpsBltE7utZufBhmC5O6rhr6KsCiXENjdvPC9T4P2Jmb7lsTZB2l
HZTqpBmwQWpvaR9N8S2q+L6GL9uZ8d96t1a0gu+NtHx2fPh8fuKqvyS+W2cGmgFONwJKYQKXA/4P
FGkwJF0fXFYiHt0ODhtVNOR+ZuBxzYD4b2/jbntXhOLBZbmDK3363NB4N2rleO6yhXMeKNZwnOyF
U2oRdkqngwMhD5O4FrncDHq1tGnJVettbqIq9BmdDl7B5XXSHV6m8qarXvmPvI7dOj3BST4dm8CA
yQNBHDS4GHZcNH8XuXHmqK0g2upxIxM5buqCPs6suRVtJJ2WCbUpRfCPFSOlSBOvhYqSau4/rgYW
Mm4LxYrN1RsGdOpjShZtnoqpuIw7WLi4jR2cTjejnuqNhwcfVzj1Ds2T10nH9W3Fpe9TkDk0dsOo
DY7S2O3ggSLodELD7On0uUOatfkScZoKAeYUJ14KGPzmNim2YsgvYPOUtVgpQ1Y8LM18rwr/g9N8
26QifDnTjg2IS4gRHg3MMdIKHUL7vw/+500cjgKnkyJlAzkCBCtIEgcfswDE/bi4aIbN6XyGdePp
8BBnF8swgA/Ki8kAudBOjwqOP05XRSCVTkefYH6rsglvdKpXul9gh4POo6BxSrcgE3w6usdJK8lx
ahrZP7IwvOTErWBBbWCR1466lxlCSEqVJVXB3udLLByXohWfcY4LdKnx9bz0MO9o65etcBOvUVsz
5K2QLMsYr3NuYpjUbVrt1mhxC34bV9TSpR78AXc5pb19P3XXpg3dXqUtGYLfH77mIlxVQnhOJyGs
XHcVMz/+HkJ/vqfA6vJ0ndRVFpE4xHMHsbzN+08tDZ/cRraDk5Nlq47fcKKc9hF8FCFzhKuV2+BW
aBIRepGPPEWqYGvWtC8rVc9uI1thiT2W8CiC4bKK+ddqiH7oLfrqNrQVk3CTonoAjzRFb1qchHBT
TGH36pTUojajqBbhHOZwc8ddPHpEFeowwjHNcbatoJzh0l10Y4CNcGkJtD0ygEnO5iRgobZmqIiX
ZeUzZiVnZEfb6b6dudsGbkOKpqAc8sD4NN04TO3kNDyM6+RUtqW2YIgUxXB05wPYGNbTiVJhYuC+
5nba25IhKmbZwnYXEy774aGSYf0szJS5Dm+FprdIf8oU5qVqwl0pg9smdkvEw7HjdD8ZlnxufGgf
sJ+Yzk88OBpcCw3ZoNtStHFFY+yBBEcJTc2m7+hY7ONCuO2zNq7IH+gmRTigJDd7XdJtxbciNC9O
oW/LhjYWo54aYsaboLhbCCfX8P3hjkvRCs+lh5sPWfHgM4/uJk88gT2euj23dadldRaQYYaweZnk
QpIJRtWXVbRW57qP3jh+bGYR4yZnPIP0KxqXF5giFqhAN45rxRYPbRzSabjiQniXCXiA53eZdqO2
wYTWWuZr7rW0R21Y9UtwxeeM7HzamDPhfzxrfi/bwKT0dPTJ43KCayV0gkFBd3Glwh95UHZlEk9F
4fZmbXpRMQ/gOcESBBAALWCdDS9GL+rO/IA3XquNL4KD2IZvTaggSN3T284DkhgNJ27dntSWEXXC
ADMyY3qQPrs2Mvwa903r+OTh6dSPPq/KckQFtGcDnCelgDFlt+ydoslWEhHUP5u4xuXWjHy/FFm1
o5IvbjujzTBicNMQBTl2OEi/hIX0WKIfac612+5oK4macVyaPujh+DCXB5I3T9vm1spDbXKRWnxP
A6aDUmImZJKXTQdfcze8KrWFRLKpcx+bLgQ5sZl2ooaL+ihKxzf6m5BoJXCNjuCDwaMcnvLxPeFu
BXP6m5KoR3pYSh/pMg7rWizM73pyWyq2kqjptZS5hjykqeI+2epKwmvPcyuAUpteZHLex6uIsLNQ
eJCGpLz2ptmN0kGpFZ9tLSOT+4SnLTjTd7TN53Tg+eAW/Ta+yA/GOWSrj9GDaUgIHH67fnh0Cn4b
X7TBb1kBpMyhkjPrFSz2RFKu5eB2B6BWfqhnRViFzfGKPnwLqvhTLdysR6itJephep33/VGVbLIv
NS9GpM4KNxYVvLhPt1t8ezb91tXImeUbhLJRaYYbj6/xB6c5tyFGsfIaOaA+hPZAiFnIxN4B3aHc
osjWEikOe7c2648lhPACvNJ0PttB+cb5aUuJMiXaGlUzfITOLLvdmumrCDPp9lVkK4kmXC6kD6/c
NJx7LyXd/HPspu3Cbcat+OyXMZ+yQSLJMsdlWvG+gnojdsPRUFtEJPtVDrHA6G0z7uE8bhLdObY3
0980RPCuNfgfUk+bPyWVH34Oi8VJLUNtBVHXzTLmMz7o1ESuZR98Ebl0m3FbQeTDESiGETNN/Sx7
fxyaM31wepm2fCjO45ZMPXbyaY33AlakOVVu2U9bPlSHLfeYFvg0z5Zpt+IqFNekd9vGbfVQNzZz
v/Xos2ll9T5r+1t41/59Rt64mds2Znk+xnyrNtzMyxD26XxhX+fRQzZnK3T8/Pe/8Ubw2wIi02XE
8/CJlULycJnBeTkpkQd1G9sKT4/oRsmmwBst4Fxfy82/gByqPXO/Pe7af/husRVE8IxlYdbi47zO
1uoGdurZMxsWCCzRaOHB17oOopsaFp8/V8VhVO32k6xP1KnJlqpfcnxaj83NdszBZECznRn8WJv8
0y+yjtWBh7BoK3GsonmYPDcDa0DAhcgDhuULjeZ9r1fmJe2wjd0uyyIK3mHojW4LwRYfdaaJx1J4
IWDBebSDx+pLP7HwzLt6Y5XZ8iNSoqV4afCuVMA/dsMkd76fuZGfqS0/CuehpnGehek6aplsEQ32
dTxHbuFtC5BQWPdKY7CIWUXuqdqCd9z01G1jsqVHgDOvWTzh0XszXC4Kes/Mdzt4bd3Rura09fzq
WPFBggnLVT9AL1yfASK8EXy29Ag2NSJW1SjSFY0NbVoKH2b0skPJF7bfcOTEkUn6Q9TWBnWPuRGD
29Fm65LI2K2wikQKJ54pg1cI9eKbzG9H4rhQrfgmqEfCxwNRwKtFJa3ydeL50m0/tKVJWzxOJMrq
KA1VEzwvdK7uy2WoKreVaouTwpLk0iuxmCJe7MZcbMmofMdSma1NCtQU6DzHxNRaV3tThFcqLxyz
CbY2iXMvroXB4H5c9QfiNV+mzbjphmBsfnrrxzeWNyzecWMrRHZRty9j2LVu1yFbk7RAVqIKg+Mg
i8eHTjbNvS+J76TBQ5r59MHH4+Ze5jVcTMmCuycX/xz7cP5+jr1xtbChRmvnm1qSGPq+op+/woeo
Igku5n24n1Rtnv7+R97Y9W280ShVIYmH2ZHe+oIL9JT4re/2gWvrksiINiKzYFsmfJC7poQwua2Z
62q3TmJOmrhbR2yenIV50gF7eRiCpjoz+X+el9DWJq1hU/IJDla4ueivQSZvAEk/s3/5/i/A4u+3
iNAWJ+Wx2Ei+IBGNzhCR3eQjH6ekFFXgJfM051FSDg1/LPNZFjufd6x713bh2qmLYJnmZUuU2QBW
hVylMj7+bYXWvqJ+cVnOkflpyjaKE2ha5T7P4/ly6abAHArmyWmvTAuNqIHv+Az29QyGF9NeC/LJ
XEZJxlXz0m0VF2msy7XZV9uSyV0wt9lXthjV7ksp9YeVKJnfQhQWzUkm+qLfGbPMj9osW/QzkE1W
AOtTyeGq7Rp9b+C1hj6GQgp+A8TQlt9sjE/iWnptkcNbdBvaF9SEIn1tdNV1TaJ9NmVbIoZBrXCn
JnBpi9apAcsPrjxiPcDveJNQLXY+ZF1hnU3v4J0py4tOIy3xcTSBiS9gWV4Hu2EcsvwDzPX6902H
6/j9JlhdJzLkbXkVE1qRu7Ya/HAXK+QYb7yuaPR7NvTtGiYFYCUMy8rvYqSqalhoNrta1uFyMw/x
Wv6j8bLVZW4kn3209vChfPBCWJ/cFME2g4XjzyTqHmY65wrFNB/i2SSY9eI/DDNpx0vcs3KRNGsn
Rtiw1GY7wPITTsh7NmT1mNIi79g/U+vpPkqGag5qsx9JNAoBDLUcNTD0cyPjb1r1mf8T+Puhfw4j
6FFuVM10e+/RyIuvB+3Fzf0stgUvQCzwWU9gpbu0bIcmarMdHxLFlWYXQWtePC/VzLr7vGKiojva
wwdJJc3kd9MNAO9cvMhgQDlgHuWWFe8qglmGcr/MD6LYsk4lHNqbx3xmvr6fmgafhlFbLNVON7od
v8edzoY5nfoWwPVw6Mdr6E/FFOLOwwQnaEJdl6c2q5DtBTqn9p/rrAiDvepysR9GRaq9tzU+3jqj
BNZpLe2KHdl0tSFp3kx3fRT0d/lSUnDq8ib+nFGh8isuogH37zHLhw0/yKtq3Mh72u24aI6Toy46
zIK/D309jPtJsvIj2bpuvAjjxrtCnmjwkDwrGpKaQdH3ft/4l5NYwn7XNl0VJL5p5ujQhbkUSUzh
8ZuIvoZxYUxZ1iXLUiNjWIO5/7kpW20SkYvcTxoPVQQ5kuFCwLngADBW9BkNuaikqWHrdm0xlfWe
ZnowiS8adTEoHX7SAzcsGZlSEvLRUug9DGjz+UIxGn6nJho+bLr4+j/MfVmTpLa67V854Xd8NDBI
J473A5BDzVPPL0R1dzUCBAKEQPDr78rePve40967r+vpOhx2VFRWkgkaPq1vDchPI4+IEWlqxPXW
W5FHSViaoxl64OfzuJUpmSP5hq+RzTsZL35vYUShbn0pg30Ay/3uAsQv+3EYaHlZOaWeWUPxyZoG
RmyZXuKFX0yyqMxjHyBbKVMUbif5pttBprRv5fgwrKJ50AYK5nRcCnrvi0ao3NaEiDzWokakVmsu
jNz6h6IPUEavUVDM+dTZR22H+LgmiD7KPU+WcR+03drvp5Guyw51TdSkMEFwL2PZcXJDVGNUCm7A
UF+VrUN3w0C6s1x0dWOysQh0d+Rb0dkdNXy1N+BrXnRiGV/oVhpzaMs6t8FcllhrBn7RGDq961SI
lwNLHqasBoL/oKCTFilOxfw+tlLrSwTjROjSlrWN9jz04qkZaOOuQttDpKFMvzR757YquDa6dvaI
IBB/1Wnk2Kaih19ONpecLfeM13Bv48Om9+24eo9IXrJub/tO+EMC9Pq6ClXd5ZRD+hmFOG5eyy3W
JPPxaqBjM4291vESd9/GRXfJvoxc4lPZiJGlgekq/zBIBZS65FuL/4bQkqI30wiKqPKoaPK17WZw
NbystkcTqYXn8HeF5om4cXtEYy0J4P0v++ajkxOclxFVNvO86tRyU4B3idajmLzeLSvjayYqmPSk
jYsbd6i0RuhoGvFZpxwa3CvKFd/PbT2+kytC5pZ1FONxaMC1vBzXdR3vl7brC3QDQL+MH3qz1u4G
+1ER3dhJrm9X2dNqH2yQxB5qEUANnzUDR14V0kPib2USWyh7JeEFhFpVIy+1g23aRQfb1KZJ63Lg
fe4m+BPdTHMlK+T1UFJfYUQNN0pUFQTHS1uiL4YMld06KLo8dKf4qjse1YZnrunppzCBJxiAlraE
Y/nJ0eKt6JNB6SteiiTKYfBHigp+CBPNq1CQ3WTKbzXowO8ApW45ZAIY6ErKIQsSuIyhcAuTB41u
wvvYmvmL3LQfUlq7RGaFLKKLvuI9LN0XfxNa4h6rGuzDzIwwa+ubml/ZeZ67NFxMe4WzdJlNEDhl
tNfkIrSdvPJmm0i+iBgRcwIvqj/2VvWfQigr7xvTK1+nYdHHJg8Nxv0jqDs2PI58I13qE0vUvtaN
rLN60XOUD8zFH2khY2CeweS3DLM6DFLD3EDfYVK5IveyCYbrUm8K5mb1ZvaNLarwAAJM3acYevZK
hxYG22Sj9YXiSHbNAuEQTw5TtORoVL1NGUwCRnUUjUxuEO81uNRUgfaHSNVVeMmrmfYuG/24Tks6
ktXyu75RSZgtHZJkctno8kEPiCnPe0uqNyUbrU5JsfAps7We0s4hpykd47hZboNaJi6rrGwuTKfb
9sonyaYPU9IE9pExurkMRAk0YniJMqQUa8X3QvSBOVZ1neBM7sI2hQPL15bOXbcfo6i2uYxKetl4
U1cHgWCRYWcWUuU6Fjbj4YySyjaReT8jdnZOJ4t9IF2p/qjFKK8qaHVTuHze182AhNGK1wyrPcQN
Ta48FXbPUHWkHpOxSPlKsVHPRNS3Xqs2rUizEIQ0z8epKdk+WWiSckN5iiuZfJTFnXfVh7VHniv3
ET/6ahY4H/cxupF8wl7mwhreqIEHY/hhIq6NLgunojKbfW/dzbSNxZzFtkTSTT+oIN7zfoDwr4T4
irkUhUy5XFDSJUOmp7ZuUs823+x7EU/DLZ+Vc9k0tbw8mq2B26uvpEoupwQ1SToM/ey+rUxHMg03
jcy1WVu95LZYhM6HoWQkqyjqBxhjezK+F6oIbD5QUbjclEhQxAfy9g0QjL7KNrgCX4/we5uPPCrm
r4sTcA4xYUGqbGkwmq7iZJC3wMq24hBEKLAO2thofSPHUUcYy2whWVdOa3s/qJl/6KOeYY6sgUGV
IotgyATMNVt0LJmpcmthvnXgAfThe17IkF4gpE/LnAtSlo8lVCnktpXRlqQoCcpj29GA4Q60bLoV
jBRtrpalkFmvJX3vksA3QEWquOmOgUP8YdpVqF0zGVUtv9XoHausqSwUEbO3zd3MJjSoVAh5fRpv
IFEdI6kafTUoQd8ANZ2TDOtmd0gYFXe1X8mU13Ff2ceNjssjPjf5zEUBuzoDOXp1QTZYyaew3xTz
l21eBdshZhkIim+nZc3rpLLJO8g+4/EY4+k3STYmVJafXTshsnKr0D9LS9/JN5EwvoZdrYrJLkBa
aZWtwUS6fdnBNzR34+TWK7j/uDELy44NuXbwGENulSDXVdn5GRWw1d1VCwei9/CwECQNUIqvKXwQ
EiyfSe+fJes8VWj/L0t3tDMW6KPVU2d2dmygW8JnnSWCv+tIgbaGrXfn+BDoO6zjjX8yDuqPq21V
QZUyvzbthffwDM3HBGE6eYF8eZHTiYVhttF4CI/VwgTWm5kpeClP0zod6RbDdnKpUVa9wzPn0RUi
ntvxpe+whR6iONyG54ZB+JHxmJb+fo3USh/4HDi1g4FLIfKuJu0+BsHxg2F0ulUce3/O6OAinBja
Ccx0DrlnrsOh2HLZGeeOvfU1z0VYd8GFVOBBPaAY5S5DAmI1vhXt1vc3DXy4UHHNncehVE3jnuCd
b7tiQ5HZtorrtzWLWnddd3Ab/BAghN58mFlL4jvqp0UcVyr4m5lHvMc40/2dmceoOo4IXolylNa0
yQYYsXc772DmnIGWTuQL52B9mbSi2wJC1uqC6yCJi+ky7AFIZ5sedI8Z05stHepIgluZgAyVXGLU
S9x/WKsEdxUpiuAegT0oB+oiwAxKh75WsYbQBc9pz1eyLgC1YUuV0nhyBEzycHwTTjrGoIOi15uP
vXH18kXCHrD4MjUF3b7KGSPXfmMME5WcQvT0iGOqFHGROc2IS9fEeL6zwym7q6rkcuUaO9a59ti9
0mYsccAtq6l6Dts4/lAIKtUeBm2TiJDjnWAGAL9fyr1rsWeuOQ/w/wLu7I1b/FURLoNZ7ymiB9Wa
yZk3c59jLVAdHqoTMKuocXAyOastTjCTWhkM09AdkjsYsNom51Wz2gwG9Yyk4EiUPVYFD/+GGQfu
d3MDOTDgQYjG2iRH2Ujgwh0nBWiaqZj1Gn6grOYJKg1DgyxUuirvZrrw8gXL7NDli8RY2is3JOJC
RHMPG/xI+lF+lGpk9tEpoASPnUl6ndko7kqcNEqHhFfNsfglWEeLXURpWUlQbya+3eCxxtXVhhiN
J9bFVX2gM5+Hu8ByyvIZK0x9acywPCGZElGafedU+NBXzYzqFHgBeXERD+kuIRB9HUE3mbdsRMk9
P9nVkjmNtrbVl6tdivmgLOVoQGzsGzgXC0kXU/pnAnr3k3ClA1E/6O0Iz0nHu1wbF/ZXybJUL123
FrZPLYPrE0p402AUUmTPNftFk6TGtxTpXNr+tu2FOWISug+K6EKkfHbiyOJNfKtJgiNrTHQSZStg
bLvjTZXomwlPpa/TZnDAD9N1ao1Ot3rheBJui+4RSww50rqFPiV4vPlip3DOWTSw+1hOrLviaKRw
1D7Y3tJSd9EIap12DKawFpseIgkl37MBbpc72TPefPG07NwOjo82RO6cohJzCwU2GIUYmalKygEb
b6SjOyaRO3YfIXDEZBwAYZdtOCjrvNomq642X0UW65tWPAWNFfLdCmfQ6YLDWvtmda6sU4QULeLa
huuIM1RgeGVTxH3G7yNtxVfuAzJ9JNRaf6cSaKT2gNtg98lMVOAr+C5CRBN4QyqLkRD+gLcYoutZ
BGLCOkSpwy2HvxecXtuhbo4kXlokWTthYp7BVYC+owToU+phAvDU0ATIDLI2Cpw0fWzEBfYbCL1C
0FgugHma+NC6hktgOhDHZyQYxgpNXCxzsOCYPY4BcU/CfCgMGEauLYfiaqTdhohomhQswxFPPC5q
kElK5CK6rBe2+hDDrupiMsXIspK14m3hBHisQy/Vm6Ec4veNS5ooo6SpniHM2Z4E/PsBmqwE3nBr
f8DpJ5TprLi8B7gWQLzYz1OcBUvTXeBK6z1febDD6to8NGU9MVRMfmkzVwh7iEo/kYu2XkFwhaCG
FlnfRIiTqGeE6+w31ALlHl7HfYnNziHRaCmwbl4G42LUU3niZX7qmx61DgNQHn6DarJUTy3Yz0DQ
KbYqADcC54eqAOJ228hJX9s1IrvaBXBZqXBPht041o14hGcpWbIkYFh6C2xdncvR3YyKfHSo8AeM
soACUwv0mEYecFK2edXCExgwSRohtL2R5pZFyfp2YY07llqQ9WoqTTd+sZ4U2DHaaSovg9W2EKkR
UXE5pzUUD/eecK4z2QztkEK7EAT3fFjVzcSVIFk59cnFJnxQXNjOw57ZNEVZvW1LZJvdA8lz4rpO
mJCZq8rygSQMqT4V39wbpLI3A6LgCrPeeJysL/iwDFdrwUKX4QAFE5iowG464VzW3HfgBn6mrdZV
3iQoT1ITVfKJI/vxEp3KHi5Dbh5Ras6VfwewpkMZHUCHiPNNbaarYExi9M3GZX2vHKuv1dZ2JtWy
qG/72bTfNE2SoQMYQbFkFKve2qt2xqnvah6FrFO3UeeztfE47EedDuDdE+GZHUStZ6tSuJxUxVMS
lb24CuqgutR9o5dsDBsfXLLCuR53M5leEPHWlGnkJpWkdAvX4RDCA+ijE97PGYq54q5iC7sOC/ng
nAK3D35kwudYO7cby6ueXWv0IF+gc04eBPThH1eBE8Zlp6gujiPVJDqQMF7dASEc45ROw1I9RlCP
PYRToYZ0LJL1I1RlyQfWLd1lM/FuR7p5vyoALlH3ZeHE6TS0dvlAAHmmIC+gZEMzFcunIbclDpl3
HEA48pgsOri7GTXUO0U3fzFgA32AxMEGF23sgZXquFgeQsm2y9kmUZWuhdSXZX/40m9LOq1Iz/Ih
WfLkMEko/7P4BAkrWpdPTJfqAxUYXJWoOlBLwsgdkOwH1dQIdlmfTW2DR1EjJOZ2LTW7jcttfS6A
9r1to8Lerb2c6FF29J0ka7ou47eonN9sWlMgzFNZXtbRBksqAcbdVTQodYEHE6S9jWPMeL20az7Z
cWlT3P7obRFsfs5jVNBj5gJdgcoBoO0b31D3YjZwgNHI2ZOPEifnu0o6cRfwurXYetbSphTDFvPU
rvqhJouf91vPw2anqhUA7EzC4SNCNgjD9s05YPo2eKAymC4oJxOSN4ql+xJG2/oi1rknQCLXaMC+
0IpvHYyqvobRXONP42FusgKLbwHwAxg9IEnFnlgJpBoKqMV9HFjXsnTpOLTmehynIjcyqceUlVHh
USGu/tp5X9VZBKD+DUgK3MMoJehKnEzt8gk4Yd/t53gQL5hY7BjH220X8PZW1rS54ds4N2ncc3c3
xLK8wZqdfG5aREX/pCn+r/o6Z0x62O5Oto8qsJaTmV1AWrhmHP2ZV7V3+bl2WxPgG6zp0NDHEA9m
1FyaBa/Sc/Fz9XZZ9dUw1+h3AVM51jOWI8qW1yV58D/JtwtEoQlYeu9mTzMEgt6aMnwVEZVL/mOL
NKHQQRp++twbgWChAmqxFfZ1tnn8PPVhCq1JjAbfWm98SQXYonQtXtXc5eeJD2YjWLRq6LeDyb5B
xNadSXCafE3flZ/Lt9uti4FStCfJQhPAn1TsqsL9jET7nUDyF/3Fc/32Vk1TXc0hFLktQJKjK8mS
pIFUQXhoAbrcdwAl1tRIdPUzoarkbQBXkzmnEdy506FtlMsdjBlOf69btl/6gr3OV5uf67+HOayM
RXjwzvvTStUjQbzaXPAqUQI/F4BTblZVoGrbwXSTimMVk+2SWQy//ase27kCHLT1Who0NHfLEj+S
4prJ+sPr3vnEAviDZ9W61kD21Ab6VWjTrYzvg5i9bs07l36jnwnlR4dVqSyLz/3SfqSj+BnD71+s
p+fab9cluuAK7x2VxXsrtqxOXhfFxwX78Y5UttJR7TFFVNB9ilq0Tsv50+tu9hmFCNNx5bAIgLNZ
h0iHaIk5+u4vr3vvM14CnwYlAUJAnd2ylw09PTlQ/7pV41z5jW4llDHDSaeZBJ8RFjfltNThq9ho
/Fz5jYO0b3kEpSZscOq8Bl7zDl3b4XXbwHliBA9X4NX2NAgdLa4pkLGeb6998zP+EDIy3dI2BqxM
Z2/jtc5Yb1/lI8PPEyNgGok+TwwVVTj5d0CykaSu3r9qpCSnOfWHKS8mtGYDCgVVMa78vmpUmC5b
6V63oJzrv9GJj+WmFOT2ATqHyxBcJLV6nRUTT87mZrQQAgOvHg5eHK0AtMqwXwDGed19OZudc+mL
ZIOPFzh48t08oAUKPPiV7302O1sPi340VrCnj+yoE7fTHX3d3nMuAJ/jbSgSgY+N1sF+6epPsjHP
r7oj5/LvET6acXRy2Eu427KFN+uxsnb7CSHpX6zh54kRYgWXpSzg81g7aREcPuYU6RQ/2TFPhfVf
lCLn+u8IsCG8eyGK0YvDKaXkBQJVR+LB9OE9aAhAUeumP7Yx9b9naf3nF/9f5Yu5/+e723/8N37+
YnpAVAhpOvvxH29Mi3//+/Q3//c1P/7FPw4v5va5fbHnL/rhb/C+v183f56ef/gBgcGgyz6Ae7A+
vlikIX5/f3zC0yv/X3/5Hy/f3+XN2r/89ssX47rp9G5lZbpffv/VxdfffmEnyvd//vH9f//l6Qv8
9suT+/r859e/PNvpt1+4+BWpSDE4H5iZcSJPw3N5Of2G0V8FRZ4cQW0eJ3Fy0i53IHgr/Ir9CuRc
MsIAp7CEnsSS1gBN+O0X+Wso8A/eJ2SUixhLwP98rh+ezP8+qf/oXHtvcMS2v/0Sfadh/u/4SDjj
IU9iBM9RXDD+U0EcAsiYtin+YMfNxW/UMAO4zsqhrhFyJdCFT15QxI61Altks/34KZwWoFa7suja
9bjyipIMBJpiHxM0pwHDt62gKgPrXG3yYNFwrDKAsHxit9wPawfqTSWcOrnV1CH8thG+YY9NO2B6
mWoBKBPAisfWN86EZYwepefstvZo2oFYEIDP06SrIeBS74e4pepQeiviz2Wh6rXZC7N2dtovgkdN
ckyakc/5YJGbDRCDn4SnJdq+Wee3akgr2UtiDgBFzZKRmnkAfy5aNRSMW+khy0yDpk4umzgoncax
Ej2EfIT8zqLXfHqWp8C1KPqKXo8gNzBWitwe9ApQLdMC8Hq1T5htI0BDYiTAXqE4zADOUZaauuvn
dANaZLLEjKgkeoyQKStFP90MptwGNO9NOL6AXLc8tfCY6b9x0PNMzrcIGvqUoFk+fMYRXw1ATEoz
or8QRR0Q6HVsgKJ6PSNYoKMR5CrtIPoNLSEvgOsi+7z5tpqwY11aMRAUrwjkOci+WpQpU/SHmzkF
ImreF3TyCjzAYL6AtHObgBQTcNJGrYd7N8wiTr0M3RMeWeTe2uTklzgE4XfP987xG98K9DMGSP6H
lA2+uKodeJbZ4Lpg2iPYFILxlOltTlJjyTaCddyxr9GUSA10GF3iXRMR1qORoxqVTvM6dZfoWZZm
pyheCISwSzLgzVxkyVpXYJ41vHSXUbyQ94KgYZ+GNcNfVhHtJ76v0Jp6MAosGlCjZKvTzsQNMDoy
CdzMbkG3EmJ+oKspHVZ8ywTmzPI91W2Y5IFFC3gnGj5HIJShbPV5V1IFl+XCow2ctrooh3QwoZ6H
VPUMqFHcN1WEMggNcJ83ram+LijTl0MSd2jlXcw08rCvXMCp+UDAsjNJOg9BX0J0tYXARToETfL6
MDdLseR+Gg3gSb0tJvMlPNhzV1b8rpN+KHbjJkyZAWfDh9oqg26SCaNOpqwq9JhBsNKvh0YEEUu9
qtW9o5H9GkINUgIBBLyXggpb6GzlPVp1yxpX4B+Xc3mPWevfYeTiNi7EdmVarXUUgUSyTHcj2t9j
xhTDL+u5GCUw9tXKvXS8/yj5MliUgaw4wMixDfMSuOWnro3JE+KUw08bTsLv+gGNXDQweHetx9LQ
o0h0uVwDiXMJCPmsEqmFseiSKxf7ELOkxmDTPdx60mhkCYIfW7TE8oEIcIuQyymqVCyxQbdCGw+L
dD8/gmI4ftBRr5AHtKqFZn2y4lN3oCmBvAmd2MchxDKTgv2llyN6F6u5HtG8AaMj0uKTV2j3afRi
eOHvJsLEhJK2VOuSsqU9Idxe2O5yiqvY7bFcrTyvkUE0PaHPwfQNiA0GzKxlM63Myr6LgjllcY0Q
5bQBOWixSACgyfZ+amSgHqFWm3yVBcMCkRYm4Lp5l44+hFFDyTFNKXpqYzHkvECiaTZvfVQemLQq
oRilDSFzHi6Ejhcet6PNlxldpF3V0iG+CsognMCviwaLfpMSwRXmLQghS2gAXKNFOfgR/ChD0DWB
rQhOj+BXdhCC6Xg25RfGiZo/eVmMBme0Api3Res3eN8JIJWrynU/VnOcssCvC0LowqSnnyWLwdQB
ETBASydGuTGS+iiXOi7fbsRGd0g9Gi1sS5Lw7UKQCQ7uNXzFDyyGsduh186TuP3ABvB80NANOr4i
IY6iPU2e4hJ7hQivmEOuXta4ZnpfW3Ajr2fHevfYVTEIwUrZYk1jTBj0Y0AsGbEp6a4FpxExmSDq
SNA9EjU5udegAyqYx4LE9lhCiQM9lyymB0FtVGUj2IwIGG6D2h/k2hcF2spLe1sgqg20gpBALkq0
Gvdt4TyIxUS1tzZCUgdu3NbUmFSnIVktzeKyYuSkRscDVJ/baFjqAEzxGNSuYOBNmzVKN7czpxs2
VBtNlUshG2J3ICwV6wFsinY5WCAq94WpFKzdwONdL7ArEJMRMH5eAHL3H+Ju29a9RJF+Mw9rf1Ni
fzoNDUIu27IFoLRURNbHDSFtaNsuMKG8qOKTDMxg72V5gcKv3yeBiUu0qzW8DbK6n0EI2NZpfg5M
238tYR/Q3KBiH+J97bp+SItaxjZjJKQ0hQ8smn66tMBcWRGSy2WFU2xeGWwAJm1aWwyp5UEHbjFc
QcHplC3iJ8sFlIpcJCW9qtB6AjIJltIngVOTT9EmV3pfQK8owfBL4EuqZl2STAl0tLMVcoDLEHb0
Hj3fbWjTCMP1KNAgQvdZ1WOLCgKB6GiC4KdjGawEJFEY7u5MwkedeRPAkBDsl2l7jAerwPzhnB9m
V8XmEmPLQ0QI8j764+MSPwky9JBNe6K+xoUeRBa4ab1Eom4n8n5kwoCg1c/jLSgD4yWK60cN+Tze
sl30rZSzAO84WLvn1tn+zRJYUPv9DH8dYOys6vgNOO4YbmDkUHAuwfhRoNNVRXAsLGN3YRx69IOH
mtZ3WjWbuainFZsAahH1gEUFemjImKtjGEbVS4QHjnvb1px9mEGscW87IaU7BHFt0AYD+MguxRzO
5NAl8zAcuynZsBzJFiskyCIR3U1xi/Pwg496Pn2tOhqzE2EoYSCRE7ndFGPFPsOYsnwaeAiiSaAo
+VJ4hXZwpZ3DxmMGtIOhmUke2cz7JgWLGn1/JtT4Jl4o+TqGzoETqEpQZtF/3L5oj5G/T6K2rTNh
NTv11rvkuUHnlaUo68A+koLzKzJFUFusdgWXL0BBs+xYQthFhIxalcZdWLUpSIvzjSqpVXhuPXk7
dhNYVYmRqC/Q/EXZGGygtKbLUK7lroPNG1bmSePD13QbPiP+IpnSgqjpWYJyfxmPXL2HEbF5xOFp
ZbtkbUKQVnoz31QmSkDKTpCkmkJTGUPZN03DlHfYbC/AtW6/zVGkrm0yFd+sn8kHh0qwR1Qajw5g
ErtT22tbhtSIcmQXUzCTlwVeyhS93qF4R6rFflORNMX7AdZ0DTa5vvU7OTeKffQwZJrfGJAqky4r
FcC/AxzVKMkDjaMD/0kT5QTa/HgiSDhOLDIWIYuZPBcPy3mIKljLy1QNDKdFKXqtd1B92IcqaaYW
A3Me6d+9ZphEOIQwziQsVf/kJsJwgJpBDUjSBG3bq5D34gAio0eiFewcGrRmfyIvwqHrx++I6yVQ
QYLohQvGf3IvcQVKdQz1tJndcyxXNF80c8jR2STiZqclnzwFlcR1cgd6oftbmBbOXGGSSBJz5KvD
mo7+Sex4yuNVtEEhbUDjA+EX3VHWff3DEfT3o94PR7s/fUWZgAOEcyeJRfSnZN4avtHKY11HPyyM
s34F2w7LMWFwIp9/ho+cQPIfhgysmDmNKTwZQ8ZlcoYDFrS25Yi40dSh/sqnMmjfD4sk0OyAkv8T
BOm7qvj8YiEuJHAE/i48wYf5A3wH5G5BP7+PcbzB6hOvSYcStiXbcRwgIkC4zbLrUYDnA1LPL5OW
i89osSExl8N5ZO4h8sIWFL73fpiee92tl1vQg0//72/+j5DO6QnLBA85jmOBR8DO/U6gceCmWXDz
ayPMzs2VPoZBXfwT2/lbQMtN9WU01nybzmGUH5CXu/6le5rGl5fp5rk/f+X/h4ALPXlP/WvA5eb5
63P5bL88j39Eab7/0T9Rl4j8Cn4ng0EogZ87qmr2P6hLyH+lArahcDdgsOP7Diz/jroElP6K18IQ
PZGnWcP/ALvgdPcrkhGAuCQJYpvjU+bL38BdfhwfgvJESkxNfELBWEzOhYiiB+eJKtVks9IelBtj
0rCcftYc+hH7E/Q7pgNkBzARwwQ9N8USmEUUUs0um6PhSpHh7ezm9w5aBSM1DvSh/ZlP3vnXwqVi
KTEtcW+jCMvBj1MT6s21qEs/oO6NyZ1CBX2QyRL8rcmFr8Uwp/CdCIvwdMm5fzCS5dplrdcxG4iy
+UosO4QW3KY/jKi/WD8Bsf1hTft+lURywqHWB55DzmX8ddAITcfOZk3rwVYekcHVlvsmrK6RavHG
1/UX50HP+vcX/XHvPV0U+xEAP4wNBhHZnyy7trKcFhvYLAQvNacunvZJvwa7CJjbtSFQaf376/24
cJ+uB5YF9EUAH3BsZ+ddlmRdSSFiLJsBTz4khUlyXM6AOw7N6r+/0p+GBoBGAoqSCEFzjsl506VY
cTaraz9lXaT8JUibELj2Tr/iKgyRLBw+sAw76+mh/mFvAHACPpFwU6agj20u63UoAgzGwfqfXOhP
U4vxiGEOw4OYsgjYw48XqkM5l5uSE6hGrswcAMODnE2UiQIiFkhY2DcLQcbx39/Dv3haKBmYjJEf
isXo3I0KBgnxZpwGkY6F3S4OO78fwzDYd+BO/mQgnj8unFQxwQQAaugXYnk++iF/j90ycNCiECkC
2pbgF8VStD+5ytlwx+AD6vy9RJGCkOQ87maAbrMEtQxnu6Rvjg0I4RnT1+37tqB/r8IUp0vB/uS0
K8egEqJG+fGBRdBc9d4DJyNQSCAGJ8Lzkgn4fcxcDDiO/+RR/cU3Q/UcxRiHmFbx+UQe7AJk3VGd
sTiOLIKkIQIBZ3XQV7OeA5q5UCd/z4P79BVZDMc9QtEzAKh/blQIJye4jjQ4KSdLHFz0oXz6P+yd
WXOcWpaF/0pHv1MBh+HAK5CZSo3WZMl6IWRdmXme+fX9IVdEOVNuZ7ifO6oeHFW+lwQOZ9h7rW+l
tXkqgOfzjQkeIC0JHqLpfHplkRbWrdmWXGQa232o5sae1kyywTShkU+u/51e5edNrROTJZmjVJbm
w/dm2Ot0T0HG43OPtz26+U2GQv+vXxcr8XoRmjQcfo4JtYWexTNAkMSbUsp/QaFkftmI2Ss7VLcq
mLYT54+jz2t9VaxgDEXeF4G9x3clDaVf+JhTbwk4AzNpAn7U8N3/eb74fBVeEdsL/ss1PsUyAH7G
VzhbGEtIZPS7oW38tG/L7Z+vcjQrcS+MNbYaDtsjzZHHCoPOWuFIy5x5Nkd8V/DHTRsuidvpenDi
hn53KVMy8bJJ47ihHg2Gjn6pXEZJMWfJLC/qjem+1ZzRdcScnGj5/u5SPDnJ/p1ByJH0cNz1y9Bn
1UJTIrDCh6oPEBDHOPGqeez/eizQgEMLarOaMPaOd2lY0an/hVHOyhiukKA1q2SKS/l/uCFmdZP1
w0RkcowHivRSjtQXc89KlJacZZSu11hLg/BaLZzqr9Qm61fLDndd5lnojfVsf/j0qLDXdiMpdKpZ
q7p8XcOVClRg/+eR95vxbVsaTUudiVZjG314lRyKmjnziXpjUzWbpF2+GXMmTwzv315E1032z9wV
NYPDi2CITSJaYjkVwCIjMqkxbkL02Ce0jr8Zbrb1y1XE4VVoMqR4nqlhxsGIO7fKkGp3NTIJMcr7
Pz+1z5cy2D4IYXOEZsQdE0oBj0xzjWnKM0eWXpelMPVTYSZPmd2fSt/+zbUs1IuMbMqGGp3uw9ty
0jQVo6Gmnk279yKVsrjsxjCm5EIn9s+39fk9URdd1ybB5oRrHT3BMRAK0EguVTKvbsxmVtxUaKcy
qD8vfwZcG+ZtHXuF4xyzKQt8ydka3+RFYRUOV6Ivy+cMo393Mdikg3ipULJTefefr8nxw+KsSImM
Os4xs3LkWCUwY9Ef1XTdDVK18ZXUxOvWCrbqeqOd2JV98Oz+U2FZv15ECbamIVewNU4iR2Kdkrej
RSWujRA5Z+tJ9EDhzsLYFlLEn+2vymg56c5iPsR+NXTtvJmTSv0m2qp97jR7sDxgMaHwqkIAJ7Cc
qL8xeuAe+AvTKWPjRWNrW9oLLa6Qkv/znwfC5zGHyuGjtLYOBe1Tchq1qFDTWY/GJQdlS6u5rTgP
LMF3JQsy88Sw+93VsBQ4mlyPNTyzwxHeNlk1NRUbvTGR3bzNU1M8Nkbd0YGyHTM6cbXfDAVNNXAy
kCJGcuXxvkEEcRL3mC157WmL8yKyEoraWQorQTfLwI306dRUfnTSWQeDpnIxk9mCVMtjPZsaWpgP
Uwu7oqNu4956nxeVBpYa+XFNsd8wxhPz0+/ukc9XooCx2Y9RaDk4w/UqvhWlZj2MxwkuU6g/Af65
qrM48NIMB8pfjxYeJkUiiSUCG+TROq9ngy6Vxsg9WpPo5JGcVw/KXKf7xKDZ/vfXWtdDk+9Hp+h8
dC27MrEtwQ/xTLudgJaWCt6kMDnP8vZU7Mdv3ppcjUNU1G2T3frRxFtEJELbQYssxKlQ5dSpfBR2
q25K4pg2nB6TTTbP4YlF7PObsymoWdRM+ADXb+/wzZW2AMQSq3wLVttetUuOl1UdNXJvEw2GgXEq
BvzzTdrOurngTqnh28cToyJQ9EQ2ezRcwePOHjAXQVpq+sssGtXzJEinL4qoTf9v36LNQBGGKUyL
PxyHQmDaNEoJa8prqEPvllVTVOOnw2aYnRqcNg/scCJm/kKTZbDHAYhx/EB1ABrZUFQ0q0RBC22Z
DbgJTgM+RC+W4mu2pNl92tYLchd8padCIz4/XioNjFeVm10LROv//0sxJYvZDsUE0noSu9FVmeWm
Bws/Sl0HBNQ1dIfkITDxap2Y4z4t5PTR15YF3z/xUcw8h5dNaWbPRQk1qnLorE12mF062BNPfPe/
uwpzKBh1SxcqQVKHV1mGRcxqHXNAz83KRyzWeE5o99u/HCvUvPgQ1ifomBqL6eFVum5q0PywedSa
OdqsOzJ8rB2vKxqX/8ulKKdwWLQclY7Z4aWyBfhDbvY5NzRaZ8LqJt9Q53yjJsq0+/Nd/ebZscMy
WYUMg+nlOPcj12JbxgIy21Qp0s1VZhs/aLLyL8vJHxVDIagPrbpEk9d0eEsjKQAJADpORu1YgdEK
ouzFspV+PvFFfxro61uidsLOh1mZbdbhdUJlaloa8jmWAYEfu7Wx5Hp2hVcwnTRlj3JAtFtgftXf
j3TOspRSgK1JCkFHk3SqJ2Zi0T/2GtOpz+FnJa9mqou/g7RzU+vtrQ1zTn0khH5ysDVL0oA4yj1O
IDCnZBUPpadQDzsxLD7KdQfTFRfSIadJrkSf5NP9yBS++sL7MhrINTNxjeEDchncyCaJ0Kp+VsVU
b4pxJbbZ/U7CuTjxEfxuZP7yC46DxpxsamVvaZwIe8UaPLu3iqfeWMy7v/8Afr3M0UJntfEEPoEX
N+jTBGfQftTzcjhRk/r9vazTh7QYnMfwdDEMizIG615rDtNmC/Om8pRccdQTr+13o5/qg2Wwt6NQ
ebzIFIi50r4WOcbR2nJHY9LuWkOMlKXY8RluKWt8I1Fx6pTx29vT6Dpokt0exebDj26GeogCl8sa
S1z0XgTN/SnDIH3751f1aX++jklIMGxj6at8SiqwhlmhZMn+LlChtwA8M7azBEEF1EtHMvbni32+
Jz5m4g6dtXjOZ3e0qAiIVcNock9KRUbMUkYgk/S4Kf/+i+Y6bCI5xdNqZp08fHamXmk9ca65py82
ujNgJeHOnEAz/Pl2Pj87ju6WhhSOfqdKs+3wMhBcjEoYoAv0du7dZGlnuI8wTolMO5WAt06xh1MH
WyrB6Ft7+iT0Hj25bMaqbHGW9KIxD7ZJqdS7qpnzm8jSyrMUZPaJAtWHxuLggkgwHBR3Gju4tcZ3
NPcmZmXOQlkN6MiFkxs0Lmb5mnEagpykA/y/jcxKfSpk55SbtJKZ+CqTuZd79gxKdf+Xz1naKvt0
epnUSuiDHD3nphBJhMRo8lJZK9tYqvlOpZpxG+ny1I6SYXL0pG0+N4OTI51v1tVPCRhBXYDrC2IJ
TAIIeu7NpMU7N3I2jPa5QA+cZH5qj3Vvob9VIGJ6nHyX5aYZIrvbGSwdiZdRh32o0wlARzK3K/gn
DwFTtEtpXmectO5MmoomlDYVHVtTjRpCnkbqzzhOOutiqiEIu3WjW5MnSOMLH0FQyY/2SDx2FEAX
tns6Ek1j6OC1TaXQ0VpbhcqrcSZortdxSb3vLnAmo0Ni2U9B8DVXM+esJVBhIrgqSePgu+FkvZUD
/HZsBILqImM7AqEy60mCW15W+vdAzLmcvdlik3E7R6mCpaoMFS3D8W83EHlcp5FtflGmIYOg74gk
a9wRAal+1caglEp3sdqoJ9FuVuRlDug1zDaO02B2clFNF0vo2cnSJ/9A8wimcwwgWQCaSJ+nN90O
85gSX1SPppvA5YophbTjFPsENefJkz7pEdi+KZ4D604OhKrvmwBz45eyHx25rWdLb/cdLxhQ1FwC
lsMpN6vcuoGM1x9LWOE7cFGWc50u2ex4Ywtn7jJI63q+GZcmUx6VMBftBZkfzUCkZambvoaX43wI
oSi5yrQsxXstgvk9KXtFXC5NlbZeHqizcc4El6lXlpEmzV40xdjvsSEEzaYdncJ6TqxIMz2mQQuB
fhiE/xhsqlDFLmFqgJaqYW1e6CM01dCnGhjFT4oRBYDumJShpRpGM78Vs04734XOEiUvfG1p4JPu
UwT3AXx761wzK1tu21RM4ls+aXGy0YuisV6nBq5QgcQnziP01J2ow01atHbuplEzqXe4mHqANQoo
mxuSU+txky+1Ks9r0IY/GoRw7yRwtKOrSisPz/RejQCl1JWMNmMKHW6rVZVy42A/SKFMjPH0ABEy
0LysNczcF/NgNu91HKjfdD1qJYpgfpu7iKpjIajjot42aTFeqrOVY8wQo7o84bCoO1c2MYHtIBRl
52k5mxdXa9L4WTQiy12tLU1kW2bQ135PlbH3JhDF4SYzCpWxvaRS9yN10t+0IYf7CAIMqrRDfyxy
8QkkCPXNMrlpu0R7U0Wbxj6S/UXfjWjrHhy0rM3eVPux3UQIKycvwtVvQMktTAsgFVShbVGp4j0E
kJz4dijksFs4iIPEBRUyboMx7b7JJNcRrM82F54XC7w+GhDLBgiszCWoz1J7qEbyu/3SKJ3xXAKB
4OQcpVV6DrxKnbfGWIRvY8kxZSNyuEgesrzuRS6J2T3GbIahw4UKcEI9tdgFUQGu79uiVOcribG1
8+oxmiKKr0vnmG6Deym9rko1aLeFmZqzm+V2pPoDloTgKqoCxJJh0NnteVL3oQGBLNEfEBrC01xi
q+BlJAkhsoCDaa0nnWY8MvFHT5UzBXfM3SLdFEivk0elwEJ31to1qrOROfNHoxrdN2I8mumCokHy
jRJnnF/M6tgjhwWxi0kjYX/vIwPN31URaI8Rdkj4tT1+KtcMxaDsqKLXoTdO4FNfQLPE6i1mPa19
yqtZvVMbpbvRYEoVHjggY7lgHipuBiw42V7JK6c8gw2VLh61oPq+6oYUXW6u2D8GeC3lfu6mvt45
AK3jSyLl1W9KpOImqOYkU1BAD+G7Pmp4l3q7dcZ97tRmj98LrKobsWO0t1qMIewyLEZHO8d0YD5Z
kdqiLOwN8QyBH/4w+/1IqfnYJzs+n0PVviB8Nl8uqz4qCr81oS1s7BFVnGcF0Th4TjBHFnzastW/
5AGaYj+t23xw1XQx7E1uj2P/PaCfX1+1eSk7V+9R9W+YS8jHDCTBbV6rJMtttlBSe2nUVn0BPRem
j6idUu2ClBvLOJsJ7ovcOjT11nN6qIOeBl0p3TGXDGKb220FC28OFkvzQ4JMTK/Vpzx8zrQp/V4N
tXiystIOtoamkM6b6BnCYmiQSdOA6BuHmnqMHtZ3UI/b/CFL9cZ5CtMqDndY83vm7pKjiJuXurjT
xaIangBOm1wAeNUBm0c4YTxVHYPEl7XZRH5jpwBeiwaD2E1YDFX2ZBWZLnYp8Q/LpQxRjD1GXUWN
d6wqVklohFnu42qRNgMRs40HYA49fjckirprZkb5N2BnyNyTbujPDQVX295YeHkbB9ZQu0GRkwau
45Rzelbk01L+aGj3gxfuh/x1jKR8r5EIN29TOmponwa0BJtYKWFoVotSs0mACGx+ZdrI9Mbtg0x1
bpmt2vashEM6nVd8o2QazxAZKcpB3Zog1WRN8ISZoI7vFbtXNQa7bc1+rE42XG4a/cNdqhkVFg64
X8ZeK7WKIY2dwMg39iCL/MHGHOdEyP3tnlGy4P+6aoB8pudYE53sLAwNB03dYhtEZGDEqpsnXGfI
wD08XjkMrHTRteEF403evpodHpS7eKjy9k2f7IlPKA4i87rOQ/vdKIOBxV51OoJn0G1AC020ednP
1qDEm6BkWt4FVpemSAYsmyfsFeUU11/ZGdUM4woAmzybLPTZD0Y6q9pNk1NLfLKgIIb3+BxkjzK8
HrMbwo5rbUt/MRp2STjrkWfrffY0WsKY7xCPF4rP7Sf1d9qtHTDZdDb6vRmLWt2rir2M+Ap7dPXa
LPVz4lnm9rmKFmpyQkvwWpm04y8SkO32WQGxM3YnzSlqL2kHLQddCzb9rJkHofuajSD6pp2bkSkI
pjbOqRbWFOtIpOLce8nzVBl3cMrDcauoXOHSEPEot5wrM+2KoNNi8qZuwvpTD9gpt+hQcFlBDhPT
l7BVUvF1sHTluoZmKS+RxFvdGwbMgejocC6ptsjU0Nr7SCAgAU4/im7bKbLSvsgCRstO7QznFc6p
2n6VAVhS5HGVIzJ36pUe+7QOARVIWFIaygdiXy3dbgRo9lqF86g8Y6vEKQA2fn782Lf/v/72v02K
BP+7/NZ7rd7/6+t788/7r/Lb9Z/5qb5V8C+jfOaEpa+ycIr0nCx/mp5XHS19MsQoOHs5vq4Sjn/L
bzX5Lw1ZqHRQPmqrK5qqSvvT9KwZ/1pPSBwdaO2yFaEJ/zfi27U885+zHzYNSpcUxPgBnIOocIvD
c20ILGo0DbqZEyTEfWrk/DEgUO6bWZXG+cAk8VLRHYEj1uhiU0XoI2MgYfq2CO38tdSS8yjorXqj
YJ7yp4Q+LF5QNcP92Rmvhl2Ki95Wc9hk8UiyQrCIenFFMdvPgaMpN0mfjqDv5jJ/coKxv1QmwN5l
JvlycHxDf3OUp75GNw6hct6xQzC/J6qhQEqd4a4Tu7Shoc5Kby26m2XDvJcqyQQpxqKfw/vAxv+r
g+DD6XHwnDCa0/VDbENVlDP5Wu74pQEAHD6r00L/sUpyHnW1SL02q+m0mGx80YhmTDCFlkdnoVkw
QUZW/2bODnKcDG126SphON0rtH7Y9ksxfFWJqpjZouE9TJSIfgKu1Q2L1Rpn3gCEJRajj0kKNJYT
/J3f3getbPpuKiolbPiH96GThYnJrPxBIFF0lwfBewTJYZdV+DKB3JoU/st/SD0xPFmE+i4cIuvO
yaeZo1WrALKt1ujMUPseZMFwHpidgQ9VvRySUezhPzYXaTEYX/QiSvahVsYnChWHhRHGKl5/TDyO
WNvLqE/WFtEv7wAXYUYdLvxR5EF+CeTZuLTRCHt49MSlluql/8uH/OXny/31nR/VRdbrrcoqsAR8
GGvF7Kgusowo4ZCuv/d69ozK4DHKFm1jVkl31gFxv2D2Vd0e2gCrRMnYn/ITFdyP6NDDQUcvfdWs
2WyAaS8cvaw8aaemm8r3eMlUDTq1mY9u3yb1P2VQiB8AzGsVFN+wt5TOjDesNvP33BBR5S2xOb+O
GlxxSDq5fZlN4sYspEoPGVDyyxAM2WZJZxnRF+kq4S65EnNwEDi5Sk0qX82y2o5RJsG4ioFyRorV
9puTQBcfwIOWW0nIxWsedfWDEpAaijPbrk4gTD6CPA9unj6HTUeFQwK2BWQ6h2/b0NF5RFH3pg8c
ZdxSWPM5tYXxmTIJeztAbiXBJ7H6gzOfGMgWmIx1Rgja68zOrPvIiqKIRbHlwaVjOV/3bOJtt5mr
/smCKXvNbn5ZtpNp38LLN79O0TRe8z81XhThDmIyKvdFFTVXmlnGD1ADbiV62v2fR9inAe3QpMIb
wKdIkwrd4OEt8omU4dCY36taGq4ZZOQLpWwztFAr3Iot8omS7Ico+vCRIk3Ej8A0pq2D+qhWDxca
f85cf+87Z3o2AzgxMxpZv1g5+vs+d8SrThbC2aAsF1EXVDM7iBYjIyZUFwR54AoZDpcgCRLm2CoP
35qOQtnS6BgC0kV1zhXVrvW1SMbhnHBZwKWzwCpn18PDqnFQ3LoLxwdtqjhSRyveYbWjukPBcaRR
9EHn0N6cO3rc/+D7125Ma9A9CmKOdeJBHPaS+bAdfC9IpFQKxyrd8rUN8MtEkhuxMU358jY6RL+k
YaP6M0/LnZImuqjc2W1ZX05cklX+cJ1dL4koBlwA9XDIsoeXjOJYdmY1valZY+8dOCO+yGTom2ng
nJq2Pi3pfC9Mk7xiB32jeawMZbHOFbIo3mZneMYGXoduhdjxm1ZQcVsc5MpWOC5nKZ24kcAvmb3E
cHivZoPkjxM/5SMW9nDAfQy2tfHLD6Kzd3jXWGulHQnne2lM6rd0JjTa7R2j+SISimXuNFTp4EXT
LB+TYFTBVRqh8hzR4XwWCVLdIhvrm0nvy8zX1H5hhE7Fu0lACxQTMx4oUQxBfzbUFXZ6+vLFBZog
HYK5Tn4HNuzA4pK5POVL+UiiP7wppPp8sbh70M4zbg9vSo0Xu84U6zVLBbQQC1b0PyrIGI+kFOcG
SAfFu8Iu2OeQxKFtKr6c9wkBlNvG1A98GeImrhstJYLC1pOHsF/kZaRZKJ7ZqCffIb+Tn2YNzAgC
Uit7iUXcG23WXqchxPVl0oevdRmIG0XpydFJtLM0qOPbNOpKxZVkKhDQUdo8ABXCgAZytSzOxNzP
39Ksb7QNqtBHterMC8uMlgsDmv2llsmcM8GQTES20YUt3VAzklvEph0ZI/lgnhLnH2XOrd8fokH8
aAjn0fgyNg6foD507diG4jVDbguSYBqtiELT5PaU10n8iXKCotqCOrmvOVN+YZXWtJfRxIlmSbJz
DnOkJ6mD7H5MWdv6smEhp7o3BFcUX4sfHQhxX21yJLfOFPbhKmQqbz9m7v8/7vz3h7Lmfz/vsG96
Xe23P1lRKxDq4x/4edgRxr80BLWrHw1gNmISJt6fZx1OLSx1zLc/QU3aytz891nH5EDD32QVpE2+
2inYZv37rGM4/0IuAqBTVZk/bP7S35x1jvZzkm48Z3zkt+hCGHroYw+HnSrJIyHzUPXwwS/LBoi2
2m3VzinYFjEEEclKNIxuWhn2l4Ba2Aa7vzntRC8a+8TMeLgcfPwUnS7ih2fXwL10tLkZjBpGDCYP
EiIaCFJErmz6prmbqSz/1cLz+UpHU7Asa77+CsZ/PoFXa0JW5TRtkhskq+rmz9uZ3z1gpkZnVe6v
23Rrvetf1tWMmlna5mCwQphdO8SmozdRxPKdeCRiIxp6f0YOCveBKDmyQiYi35zg259/xO+e7K+/
4ejJLgYbZNZhSBlECt7oeu34edgPd1LvTiEwD7dvPx/tqliho46eSTs2hpnzkI9BxXjC59Ffspcp
NQ90uyLgo3C6dcMcX9Duz7e3vq7/LD4/r/nRr8SPZq9agcNHbCpLSiABt5fwFiMQKgokCEUhybds
lWslVQXUrXg5+/NVP+RFx5e1UV/gaUdRRbH58LJzCK8s7WPNg9FbPtkcTy+BLyzJpqW7FbARnwLd
o3MpNN+0G8c3HKqg+4bIteFlFclaZ2bITnhDBExT+2VRMM8vVaLct92ifCksBB03VZOmdAvzWqnv
dKPBvPXnm/jdyGD3izh53Rx9UhBmaVEONgwCTxopaVcA/dOzZIosjj+kBD7/+WJUUT6/KaxA2LQY
66um9uhNYet0poITLXKODlu+Q2nSccGzFbcGiyKRWT1NGH8wMgWRKA2lS2nWHGS6ykTfFWOJwp2v
lDSdq6lFaKhR8b7UFMOSPu0xWbu9WejdGZJdMkhqduIRu7tuepijRmPZRwH6OExyyh+X2IgjzvV9
Hns0kgrbhRszDGfkXNQ/REWQistRu/hSRHk6+aZWkM7pyziZ/Vkn9s6lTWWLMwXKVenbSU2+DIFR
RfylKaUBNqq2Cd8omhrZN3yb5YXab0WwYGII86qx+ybyJBCE+8YcDCKczKjagi1bTL9NYZqSQjiO
vhpUqFXp19lvWqgWMEVqrVHQntX2nTbZw66RvUlwG2QTMDqUoHrfUuhgboQYldSfei197tTa+dLr
edDRqTaqR87zqrwah6G8NSnX57u5pNxKbWqRj05XhZNH803cyKatv/GYyFm1R9H/s9rV521vhHHj
5wtVDreVoflO145A1VFbs2iHLGvfLCIvn2JalM8U/WhuliQwnldmt7y1IlnotcEbfyZxdblucI2+
a7MYb4eykYy1OkhfUt0uiRWFWgTmK5y72y6dROTnZWV+hSO2ZncSDHrPLrnsvWop1ftFoYa0IQNi
uLfTyr5boLMh6B9IzeDcYlOIaSHJnVVmSd+XdmkPCIK0Ssed7bajBdmQRQZ+e40g4qHIN6uYAkI6
SQL/0ZHbG/uJoaSENNRs0UeS+EjVnImiuTHDVpzXSYxuIGeiumPNlNmGApugo1MCD1i+TkGoDjtL
mQzrPCpKwziP7WF1Oyz5OCQ7TIbJI2ggAV4qNNqe7gHZO25ZyuaxpSypuzJ1jAqED7XTPTRAi/rC
0LIlNMDmQKSJE7PXgdUBNQaWSM6XuB6LdYtImZxDKQmDlr5p8nq6DVW1EF7LSlO7FZMZZ9EAaYVP
yG32pkcpaSFLk5QJAB6VghexkN1LNcZ9vVUUZVG9bpAmJMd2AUiUGDJhV0kGzCPRCOABHJ1QPm/p
Bvb3S0y7ecN5p33NsI1plzXGcrpRcPfRbJBh6A2OUK7DPArMM4GyoXAbK7TGq3SpGssvRCXGnTH0
y7QlYbWz/FoPGAqdPavUK5A6O8WFCfw8eSxrqVouiJze8AvwrgQLp5M9X5F6MSpXounn+WnC4zts
YFKZ9bYquml6D8A+TXticfiPK/HA9iCj5JR9F3xkRGiOHCfAH+b9V7JsouFGdHACb9RmNCdiIvvy
glYEPAHCW3r1tqoV/QkwIzlFCxGgzS4YMwUnKKOTCNy+ynOyXNtAAwKGWOiaIeA8qdVcWfukHpFI
SdrPeFbp9i0koBHyBW8tYQRbwZT5uoyM+0ITgId7WZD9LatG/zKIVgldYsHrwu1o5CRuWTtKf2aR
c05EB+l/i8mkWZraEwyo6IuswvG7ZuJUfA7yiqO2mxYE7b7ACWrIeSzpPRfqVSToZJIdpDVmfhHo
RJudleDriK8bSM0hOqVqalFprlpo0rihy9PPpu+AyULL0sAbFNo+UHJgc3EYWw9Zb6JDd6ZFsgoW
pkHqJGvJiA+KgPfdaNA2dXthKqUPB6K3PaQ/3UPNkSg6yxNqIG6m2oi8yI9B/WLIKX2aTXWh9DsT
DrXmfVrWdtD7cFcGU5qTyVmlpM/NnGXuoXOSp1sQ7fWV7NPhwRoK51LRmuiKZWjpXdL9AukuphFe
lE1PBFdqRb5FbLM3gY/kRDlUjxDpg3sjmgaOezWRmyMhdNSAp7x4RVscbCcg30SNFPMdMZ7tY9RD
BxycufOt0R6+Bsrc8zmHyFHgyTSi7TZ46a4y4FjXSZK9EoNImFIdWM0GJtnit12zuFQh4k0bOQPS
hZEwgCAUfkRva8T6lGcPbTxQ/zZ7Tb0gaWRTp3a6UavaRWH/LYSe5xs64T6EmHQmjdWebNbGcZ7T
3lHcRYa3Q0Ub7gzGzWXqOMGV2nRyU0YKSWxkVpJgpJ9PufoSjA6R59nYPNocg/GwNuOZrSTDK9Ej
JCsYzcCKawwmowC1vYtao93GaRZtO7U6C2T9hMOAxjOgcvu1zVt7S/QD6QZF1+9TcrO/ocqazsbS
GHZ5xxRF4p9NSHXG/CFh+G0qY3ornPIpTYPsrCmjzazXTPaCRPQUqTUQOnNKrpKpIGNM6u1F2la6
6ida8GKMhrbLS/RMSBNk8B2v777QlQBFoHhD1mWSb5prL8BGoTzMSLclwNRdnzdqBGmVSnUVwDPl
qP0UtEv1QBqG9NhN2rcKKphNvlZ5ddn/QH0HHdaJLtq2fptk0PhDnd2WhbmnM5DsFJE8SU1+GR2w
gFnOepyuzyrNsg6YkiH8pZl78mRVSoIINIZ9EDVYpczovI21B5HpQGdpZXt0XuvtmLTyLDEC83xO
BSqdmOJhrAwhRie1yF2MyOozFZ2uQVEfzjuYpzoh4iRvu/W8JH4jxhRK5EDzk478i1HU0X0hgNi5
ttphdWmCiWxJ5AJfMmu2tl09BHv2rA/4W7XrMTZZW0Rd3GCrPW9i5yyvBAGCbfk9GuHsOsG5AIbp
Ihdq92DSl/MylDfEe4/oJ1oi1quQiBpH8cxinUDGKJwTn43uZTUU0Q/2hPZ3uSyKnztL4EWWM3mq
glSF1HsAsE6Pn14dbOI+pQw9oyBdcC5HVl4WzstoHgJ3zoxgY+TpftLYCJijftMn8l0lHsztilmc
mW3iDaX6YyysLdux7qaiqO0Nhb2jhd16lZK/BUghfINildvoxk00hsPzZBJmZCzRbbrU7ClrrImu
ELHiN/paOLKIhNZbCdSxkH5vG7BB23oDgNR0C6jEnGYE0Xfdhu1esI/xzPplZg8YgedbiIywE2X+
EraDfa8XBNPapG0qar/LI2RiTmBfBYAYO1m9AgzhlKK098qQEOc9ey3xSJ0ePMw9vomhbi6QLRG9
HoWvecICtho0yX0KrvOMOPS4qpEe1VRqYeMpAdsa5IhvOH8Gtx5LlHa1pu6ilP2wjkaO48iESnPO
443TCv7yEBrBLiQAbH3ksfVcorbz1Xn+oWZx7EcFKfd9vnhx870iioAyokCzY8VeWVUZ3+T8Yqjo
HGnwbRbF6S51e2ZCncsrgx0v3Rni7bBZhuOjTeKFtelmpdkVjT5Mvgoj0hvL2hrYjzRKwSgHeuqZ
TpcuAAnK5jk0Q51/mRHN33GjL2TXdnN4y7NObM9OGya3XlluY8Q993M8FU8RyojAJYmq5qnBuQR5
izkI1ego1HcJVm1xE6uPa09jqJGWG1vK2oLNO+JtzZ5HT4HV9NmAWGvseits11TMpX9GWbTEOzU2
a2dfLbK7TpBOIfojUPoLjtsqADrs6GegiKNzwRLLUS6wMHw1jZj2aor6lJhagE4Lgk9GTluk0gWC
rX8PNSsj/wwjPDxJ5MU/eIyZZA0oVL+NZuefZrY18IhBD+Y2JS9z1UoaY7Rtx06+OP1kiLUuaA77
ij7HdUsxh8eoqMFDouIe9LNIijuykzOiCBUtuVbpWqbkrer2qzYW2nIfUGwSDGrUIR4uetjI3GUS
bMBY1raP8wbc3WIHbG2FuQB4DOAvtT5p5OpXzrb3VV6Ftoftlx+mjnWW0sqOEpRaYcWfB2NwUAQN
SvSjCjRBV6w1wgmapVJ1u7Cs1dqFZxDvNX0oX1DOzhvy0MVXxHqdgCmqtE/oWZvGh8PMU5LoSRE4
OalcvOp/2DuT5biNtF3fS+/hABJIDFsUaiKLo0SR4gYhiRLmMTEl7ui/jnNj54HsPi2pu+3w8kT8
C7s7JJNVhQIy83tHP3EvWYm2I1rF1PPHad1zp08e6kppjdUH19PZB4JluVEtUXvvLX9h9/KHArlp
6iZTGa1x3L/iSs65VqjRQiI2x27XEhl3n2qMe5RixClbQoIteed5Q/nq5R2Zw1NttSdLlHo8D8Lp
vsbCy16ruZ4eEDCQVto43bkcW21zb9edvffKQD4PfcwxrwQEPxaKMElO06u37NoZTCwUBKeiIlhH
6/OUZsEzzXAsQ6VMcpbbwkjWyNa9+6RacjvDnhtzAtIv50fH65q34ru4k/pJIptHUtQvY8OpH+NE
PzGPIBDokB0rpz4ajdV87X3tvJpVLN/bbtUqWETHaXbZJNs4LPygHyNvNOhWhYOg21IG9fzmclIg
+LxWhIIO7mTRT+gNDwnuvuxK8SKP5cyZIAT5MaajIweqMjlfl9ShqxE+xfbXz/QYNA/aSDArEm5a
fogb0X2ZSnO9KyDmCBI2ZCu5F5LufZWLgcmWXoU56gYCbCNpzKWgHU8RG0Im4qJ2w7omdkRDu/Pq
1rGv+dwi+2KQ14u5nBYl6rsnqba09SH7VlPf+kAKNUOOQzGnijgZrC/+2nSK3cUjiFwRJF4flWjL
p4VTO6V9dVW/GSOt3CzEffc4leguUYnXdCX4rLRIbMvafOvi1ll36FRnb6dEshUQZU2z7hetOXKu
66yH3Sq1vmT2ZMxRKxfjYzn5PSJeYgWbXV+CqYaTT6P0YUF0ixWqKH0u8qCZmpBsGtTIzSOSiKH0
7QOjLdtFOueJt7NFKR9tNG4+CY6deCopb+LXqi1cdx1QcYb4NqrhlLpmjRRF9O0ZJadODhqtAlW/
g2udK6kT61Ck+bAcVhch3LGYqLK+kSVdA2HgivyD0cBXoXt10gcCkg0Ydzn3DamXs9p8w35PXrBd
kQQeQDalOwOR6VffVmN6JKu05hA/TcYjGtvFD03llUjsY4I/DrLt5yfX6F1i7gmSNjhB192DtWYQ
59kMYkr2t+nhc0js8gG+HxPtuiiTYHOEjRk3lgAingr6tEJvViznMTs38xjdexUEB+oD13+OM0mF
odewQx2SMhbjQVlx8enPQa3/gKBt+heoY9wSHhqSn1FAdNYNiBJYsuZxDn1WFLTlrnk06nr+C4D8
P2CrEMkC6xBipwDf9s8vNbl5sY7bSy30XR66ihhYOroR5w3ufOrqMtn/7Y+2fShB1CE0BCl3P7+e
NyqKJjcsVyBC3+yVCxQ4t3Fn/KVl9N+uIu5scCQoMMQjW1TQzy9l27PXp2nJSyUUpHom+1tNLzIG
Jkv+hYjiu4LgJ9yW2D4yjtGKARdvqPzPr+U2qANjuyKovEb2vyJeOVfAdBjcgmbec/Hz0wC0m++B
MprbdjGofpiE8T5n0L8huii1Dn9+nf/te+UNEQMm5EZSkx7yyy2UBZLA8iJJI2Hrj1OWjwxQTcbK
nWRo+Ffz/m+/HOZ08HkhQFUt65drXSRd746Lm0WBrIoIE4eFbYu8aBK9vvkysP8Cnd8u5y+XGz4A
pj8Q6LpwOv98uR1RJyIzCfUe1jRWn+Bpe/9DlVAYj1nc0K9oKWz4Nbes9qsc3N+pj/8lJf8hNr/d
fyclH5vqU52xmP2Llfz+E3+wksFvm8SRaCSB4deyNqT+d1ZSmL8JsnjcTdsnsOpuyVZ/sJKOz185
WOK4TyEtCUT7Fytp/4Y/Gr0kJKLL48Uy+DcUmPK7efWHmwbToss6AI20yTm37Kafb5qy9I0yT2ki
zOA/2o8CMTtUFVursSUWEwwY322GueqhWrPUWEJPtF47RsZim6jAayiB254Ue+8z57qBrnTXocGa
qMI0jsqeqXNPb6oMPnHEoWmUbHuru/NWO7Uu2lxW4zTk1VKiSyczP31foNc3bkBXiPUO7YqS5Uvt
Uvz+SOBmKe+nBnnYuZvF8M4fZ++6AM66t8dMredsLJxnKn2MNlqqVrL3JnN15+H48Cnr8DiqhV2N
WfIzILk1AutR+x1fKErsZzNKbWsxn0xtl/Ft55s0W2NZ8+uDnQSa9gqklBwhU9Q1wHFp/dFJq9g9
iHKallNNAGDAmB6U8V67Q8shZLSHIlqXDsgpB+EAcbZq5CS0grO8Ve6cGIck8Zo2qmkFTm5Kzl03
FX6HdzSWrNOh7xTmpHJuRFigdx9J+faz14FqoEftcjgLdaaoKCUa3T7oPifPvpqN3jlg6cvSCIzK
0oysyQZEQERO5Y0jmvkFgqB1QxywXranWgeTmxwNW4UJB6+veAP0hyL1I+qIdRX1mXJ42cR9KJe+
uaxuhRqkH9yEySuzkre6wnF2NGLjEa2t1FHpKPUJsgKTVpOgeuB2v6SDsz5r8DKvox1NAoNciYoO
TfKI0uGa3LPOjjgplU8IQJmnWr+krtoYOF0gH7uyALQ+J/aq4W6ZB6bKLr+YsrYSqjlxSEAh5xgl
C0mtYKzxPkV0rctrM1/y11L1NAd5+RJz4K/Wlo+Dt+Fbko3CDE28F3Th9EaZHqXBrkuXj1DvgJ9S
c98HU3uknmnOw66wa64NdyjxbMuEI3BNzST08O3Qh5BL0zqMBJ+WqPpREO9wL+j9iqZVgBoNRodx
qhhOPbzBiEOzGh4X1DFjSFhD89yPPSJm5fPuw0S01Z2tHCfeYbHEz7HQTnPbZFSBhBzjxvXgp1P/
Hklv9uaLTA47ggqm5znN0i4aWlu/H5XrcUztY8xqc9cNxklngyQZHsjqLQjS9Km3VnSWIl5Ec6Qr
YMyjZdbtt05RVR5VcZ8/1EZgU0PDoPjQ1TL36FpwwG995ZYml3cqP0LZkHEU5A1fAG5Y67oaciq6
MZZlb0wXg74MaUGWQJDZ7oOFe+SJNCun33GMio8puyx2SPqAX4TGRbkhm8a0N42OTgWETEVIKof8
VqVG0uNj4u9CmqIonWm9ab6QBWS/z8q8eexHbxxArJQ4FzVy7R2Unno22HaHi9eN+jTB/RBsVcfB
TVbhIcYP2OUAH9XYm3unK2h1dmjBuYNVjAM8ZQU0EPxVO16JbjOrMoupt3Y25q+NTWfJuaYcJrmX
LW2w4WqZOt4HnOe7z7ZWCgem8uKPjdeuXKNpTWoWOKO3dqldFV+wlDoEwmJTdAHYDe9pWKbK2wlG
Y8zbYC0ValmreLJcQ8fRUI3V8xLYk0VVSu5/6Wtd3/tzaeVMpR20G4FQdnOoRjqgdmSuG6/0TDsq
1ERHv/eGCaGpOdOGcjBikX6DZ2EIKWDLXiilGtQVhTKknnRQ5Jc6aRb/0EprZah3YWn2SsemfxiA
IjANK5t2DT+f+Y5cdyFJQRgBnDHolTpIbI2327MaHFI5iRNFOcJBqbXk9xgzbc3SUsYPcWlgpnLs
urvvhi55ccXQQNI4+CBPvCi+am06MZ32qQ0EKfnChmiyA416WNgNcmDm6k+VOdsekT6salHHI+zs
2pRSeHqB5rjbbZ2LS4TdSz249EAn4YRLD9QilVawc3LTYaJsS+OqdRo0bTzG6xcvTvynRtBvulb+
elN6ggQOlNzFq8op4w0tqsfiHRec9+7OxppEfZUU7xSayhGY12n7aA0saizsotXvIHNkfpylUZRh
Dn7RR6A/+TaPTRmAXVDH1cFu/CqPijSoP/CtTT24RhO/UdoDwVXKdUp2vc1SuvN4l3BsdX89Zj5b
DeYvXeGY8fP02KoCp+xa+8ver+y+3rU5fiM9e6KJkLBMj2ugZjrfY9IWQ91PyTPVFgn28R7+T1fV
tInaGuXvaBpc7xxFC0Dk28lMBZM1r29lksxXmZdDsY9aWcvOWjS62U0k+WDQvNsioXW8F6pz7Y8W
fid7J4dAaUZiBBYh1K7zPJbaeiS9ZGFVAF9nPpxa7zRbNa1ybS7tLjKRKLqH1HDLbjcHhpPtzNo2
P5mew1yu8JuOjPiVe19r5M3hOnaOutBA39qkKjn63tg0m7uetJgxahKhPoxOKh5W/gBvvh4ICdtq
757YmJriSk6jYFfrp3WfpZlt7ANcdW1IYMFoQqMDoB6ahOwfRH3WyH8oAu9l9aex2reuY9yScLRW
4Vz53DW0sMw68ioX12ZSNjP9GxyHQnsd6YSXhhq/8DvichtgxMfESbP7djQzm4LHVvB8pat1VS1F
2pFck3pwVPTsvAvWIY255VXv7x2OCH0kQHmu4xgDOYbzoPV2qS553iCgis8rPMxttwhskU7TOQP7
A99i1Ob18GBBQeirqrCwqZWoFHZ6cdGMN7522W5jkTehn2PnJxgRXYlFf1YWGZbsLuUIOYJncwUc
q5guOUqQK/wsSYrBj5cp+6kpAms9Una6ApwOxsoYPy9o0nqtUvpfV/CCcGl5JWqT8gY1raPr9dTU
rUeYKQ+NirCUyvdutjZ2CMTPSXDJ0+A+R1U97Tk2Zs5lEW6y7KXn0vIhe4N+HjLKmhFkeBKfR2Op
LU4QMfRWkSSvuGWt7qqQII3s5gjFwc2U8Yi+oS8iPKVuAryis/FgFTmJTqKbxgdGnT65opbI8M6V
A0FJrZi/PUraaqOWzSCnId2hu2gEuDJ3jb8FVCoN1jZrbT+6gV28zl4FiysalWOxGav80FZ+qXa0
GnG3VkteaxIZpZ1VB2HJxTyYdEygfyIuobvuKp3BhCtfph/JgjLcPnR04mLKHLFMUGk24I+55ikd
6w/TNPfzHsrSNLEIupVYPyAdXYzPizmsxU0jyq57v5gxR0+MEn79tkyQqXtJyI39cWyqQfw+xP1X
p9E2Iv40DWAD2K69ZFphXnV/GSHjXBhum/dJVPHXNw7+9yhovOrLD/PR/e+/70+8LR44p+VvzgPJ
oIS55Lv74gepXtC3teK0V0QwklvvX1Yu7ywk6nQM+WaOm8oS7cUFRsxpxuOshzagg+vN+vff38j/
zqz/2NwX/31kxRKTfOp/nlm3n/hjZPVp2CCQhNotAicZogAa/hhZxW8bP4l+cAM0UPfzN/8cWZ3f
uNepFQB3wN31fZr9p5DW+o2Qfpefwn7A6IrG9m+MrMA1v96kNkFCmKO2QD5kvc729z/cPc5MNO8Y
T/BZSZLfEaArwK0l8LDfN+bR65AV7DSPmcEw1rApAPSywRf2WFlYnFX+7Pqda+0nWOvb3skIVsXK
S+NptlYWLgUxrC+WYyC3kRS+cD4AqlU7nz/2iCGTRL0OAuPwueVxflztOggYUxKOMrHfijxMU8t/
GA3pcRjdFrsQ6RqhPbUoE72zg8R6Q62WfMoruXzIUx1fhnjlZSl9xgXet61nnj1ZetQXxl+FhSZx
LEi4RabUpYd+rp+hIA6mJ++ETSiPHF4MVBvL7N8YdF4V+YIlDth9Kg4xVmjZkeXAchuLap+2yymm
A04oRPs0uUZFbk/7cpHmufOTFVmMtIf7BSz7sxQf+qCRUEupuMn9HoVNtmtJFsFkclJm+6kbvNsY
fLL28+u2C57MYnnQPtp9Ix/2AIkTcpoZ32GLNqXkMmynkDlD3MMczr/2XQLVFGIMnqfQ1vyIs7J1
GLuWs4U32i/MxwddV+fBD1rrYHQt4qT1tGSODgkn2onOMkg/1fRuLhXEU34Yih5qsvmckCMSulC/
Ceme55bdEbTrjFUz9Iv3GLzJTXXSMqrSB1r4DkNZnoFdH5wCWXKXvvTuB1rfw8b4mMAB5Kq5MlcR
lfa8Kwb3xoi3rsYlxMVCPKk9Jy9+F/cHiVYh9BPzXeo9Zql+mmhtExmNuLWewmykQLVJCe0Yx0Nb
FEHk1uOhKZAhk42cyfbKxA2HVkVcY/I8V9q5h5Dax1az852MGs9tgpxDqOJH1yyvPdzgOYIdhE0j
Vy7D2G1wuEfNl3nzxVZXCpUrZ6/Dmn8wy/JgudN+qTw+tXgak/ZaDc4xCUr7cTBe3ca7adoiPRbd
l96f7yQlXAkcSca3lnnqHjZmv/TyETnIt5FpDlbgg8O0ybRfRr6eIs8o9+ir7+o2ibYeglxUiAHd
s4PBfq+FfS6X2wx5BPL7R3+gr26Uuyl+jGecFDSaXoiPvw8ms3hK556UBk1ZMbIUt5hOslqt0DPb
vTCNKzfOuo99dzMC0IRqiWW4Fv0Hg/9MGF5KbMR4VzFlLKW+kCz7vqwmMzL9/C7JpqNY3RAqDK2j
Nk+TY9L4W3bKATJBHWO5cOtlRaZGdk3zG0l1FKfGfUo9RFNHbumdZVqfLBLTRdziy9+Ilcy/nZ2O
hzW7KWLrZLblFWlMSzgPLjKw5dyD/RCJgpghNofQ1EFodmRezMUtMRtnwkWIIpDfllxBfM+HiTtE
GNXZnGv6S/pb4WI5KqgjvbdXMDg1XqbqarE4BQohIioh3xUu1AcVxQ+Znq/tES1ciLrmhAQbFVP5
FXnzLtdkDnD6H0rgE40DPzGKj9rswXCIt8mx4ERI1OtQUYQ36viUojNYaWa12ipseorbi/aI+zas
xzkqA+du7ok2SkUkGr4kenYshKeQyy5+n654l1vuu2rg/ovFE4pT2CGKhJHBMuVfeVZ1yqVCtEFH
pK2s7Jo55p5kj1u9rDcMfBdzXPaLEUR1J7BRB+cUcQ54yElgzEE2xoHcnm6qhIWBIzsP7jfUvZGB
Uoqkh5M1sLSvI1k9DzKjC7DvViRUTfpCoey1E+s7obortyaripN3j64LsUREVltYOxiEQW9MXbin
Xg1Ik3Xnw1drzIjmnprhMbRNrAJ+Iz+vvQ/C4m/KXqSQKPpuTEC4Jaf31rBuTI6ndh9UxCZ87Qu3
fW7tni67ODkI2M9A2ZfYzBFtoALNUljALbh1fWcmw03qJDvkp0vYowa25ys9NdxOREI4ozyUFMUt
un/AcvxtxfEqNclGbGvLiXHhTikzXJS/9+Xy7BXDISDycKfS+ULi4tk2h2hOV4Xs0EP1xWdTgX+M
De9q8EaEMt1lW46WOMX914nz4nw14oBeKvSVtve2KKa2OkOBfS9p8T3olY7qnOwwD01rn4fGanxb
4puhWq4g4U4Igi65rVOemP48Sr52e7mdzfQwiaq4W2I4B0U15IoGTqnsngD1XeKM875ZH7P2hTlr
+YKz6uQ07/xeHuYguyZU/QYcq6JxvELEG1iV9q+8pVlYEBcSUsiiJsMp9IZ5QujVxM3bsLjDSzoP
7bPovbE+zX2crKE128GDXeYz2p1GsbUQr9e/9YHdf1jWoHw224HmrZimyPtlYu4kQsb3Xpu0Us+k
3cnPuualN4GeJgksV/VFgkOTYVMMPI2V2cm7OK6HD+3cY7UoZ732aMNF8KSxrOFTIBkc/UaZqs8k
lxnv7FHJMvJqy7zYjXZR9qJIpki7wxBzKN08nZgtgvniFEM+75fFLL4qx6OmWJBpflGzE5vAWSMX
AZc1qwtlOVN6aUqn+upZYv7i2QjtbpF9ucZro7tUIHEbpmNnzjmtjZ7RjsfUd8ru4PVN7J+8Do8d
fZnF4ET8E/fXi9L2y+AyS20npO86cTTveiH0OaTzvV4ib56q5oK0O8/OhVm76twQ3ujfwN9LCjPW
wnrA4jdyCmKUbHbCRepLmygDJCxtoY2TjYTcuoBwZe5xXsh9CS0WW71Lh8CMb1c1EOGAXhDGYPnO
HhAcxPyohlkFYWNNGh1yX0gOYr63PexFa2xZlVssp1FlprHPx0VX7/nuMvAJKuxPHsnCzVVB0a4I
bRwhPkkBOXDtYlWoRifLaubbeUlTZLQWIqTd4A+DOiL+zuO7tnJ694UK8aHc4RDz11Cyg08YThIH
R+tkDYiR5BonAIEyM29aYuJYRQYXTYCbqvqlyxsqtpA/qSniDnDYhxNPAYB9H+AoCh+rSNecHUNl
NpxxSoREMiKvnAZMRzhyPRnxuuT7KRjjfGc1hKmFPRoEM+L5MefDvAbrN7xmbnUH+LcmJ778gWpl
Qonn82oNioCy0TauDG+S410bjPYTQJmBYrJl+Dq0OC/Ya8kQmOltB4TYI0zjiSHUN0vOpBJyENA1
itNj9/sgW0nkStD8qB18vYxuZPhy1PS7xvU99+zaXsUWRb8HoMkGzLFHFlt3jaYcCwdAew2Wnz87
WrfzfmVz6U9yFf1z0JfTJe7miVQOQgKvqqQEDeEEmjvYRLjKBz0pHAXrMkzXLZEg5D9wcmcxMYcM
xyqye3kmh5X2SaNYgZAqd0EQNxiF89rXuZPscwx3ZWSaGlcQJHQFjT+51+NCMViIe8O9zDyY2Dlj
ckRChgqHfluyqSBwpgWIIEGFyQFmNMDsZUaXOXFZKGTgpuwaUcbiIeewsW5sEszeb9E7oq4KVWCr
VyIq0ZIGLTkNnDByMuV8ctA9zFm55exjR3PEmdwsDajGTml3dWN3KbmendfjyFubt4p618+jveAG
6Ebic9lBY3nJgrH9iirGJl8Pf7neZTU25MhJukhZ4l2HN3tPEgh6ZRPK6l0hbb6ltNxUwkijbKSW
nJNQCM7PjkO8UihIp14tlTeRIkbjM7krZsUxcM7Q0MxWRgZLoq6pfVXYLuq4LhEBV1l2BMIwHrSA
EzxMxOB9lN6HhDtkl4K4vNGiM8lbmWbjQzH1th2RN8WpyneT4AvUQuZw+B30ndYGyHQ6zuJDzuIc
h2XusTuTlYWvggvsvgMftb/YzUBsKzkxGG9qc26/+LWv+n3c9Y19RFyF9m02Y5vjCJa1MxJwRVLV
Ug0v2jRA1Tgosd4GZEZ+aVp4dxnP9hvl1egujW6xX8Vsy3w/OB5gL0vz5IROAYgVZqblVNFmov6W
zATnhXaL3eWA5R3gd6uYXjB5DKBEvuyQC69F4z02ysGNE6yF+rKomuBObx75+gZUlwMFpCZfku0K
tiTqwIc9GDjWKCJcw8Ery0eb1lTQzrJE14LfoOnwEK5IoZQXsPF2Oi/GLVEcO7qqF/RU/WoRkQML
hHCyBmfddX4xH3Tr+dnOnWJjiWa76R7SGM0sPF+evnZuH7xZqKF4FnIPEZrUfj/v8gSWKbRd7DKH
VqTLY2k69QPz8/jJgF2DieFBzvZEh4HaMgWm3j5N4+bclH1P9BqqxiRaChBH1kgEfKFXTZrd0Far
s19N4EtIGSttQcGC+q5tXDnuFBFU7o7YmgzxUyCzPypo/hfX+Ye1NZT+d2Dn8f/8z1hnTf2jGOH7
j/yO7Ej5GzEq5EEhLiF0F3Lsn8gOfyMsb0tMNre+VURI/w/ZgW78jaxaDyUPLc0SHyZyqD+gHUNY
v9n0ckrwIscnY4Foib+B7dg/G0whyy0H9zZJx2Q2i62992doh5C0ge48dP+Ee6bGrUf+2XbwAy2M
psV0vQMJr7CQDoXlBB9NAc8V4bHGfG31DhvzspmU9nZMWMzRmPACAivjDjoDxBgz2u4BA7/HE4BU
mh6kIaKXDXOXkAqQFkO020IgpOIev5pRRyP8DeOuhRcp5MjQvyUOQDbswGg/4mLI0YQ5i+yJYgqU
G2XzqE5OMsP5Tnb7oka3+QJB6n12iBJ8+/uw5f9vRcLIS/7sxn2ffsp+9fZ//5Hfb1xwyN+w5/uU
cGz3BR76f964gfcbXWD46fHO/hOs/AOS5L51KIjijvZ8D8xQAhT+cd/y2yxs/RTK0l2LoNB3/s5t
+6vQzSdZgGYEMpJ4f9Aj/LafEEmzHdtgXYwBYC3T91JMI3Bc4RPBOi6mHbUth9/jgMAe2xJzlQwd
TD4VIc42s2wyaN+O5p5TU/TDJfwPOPsmZ/sBzedt2bbJkY/nHMydDuaf35Ys2nSqy5S3VY1xfA0q
tVqROyLjISa3Si/tULc3BjuE2vedXdzXwpy7/Z+/B1Dkn94Djb0CQg+0H7Cf0+cvl8ZrJg5CY7Mc
6SK33SMeg0017paFDnVr8vH//OV+TQFAKgV34W99JXzDwvpVc4j7Sgu8ON7RWWI17ifPfiGg2EKD
SKry65xV810ZB1nY1jPlC1Su4QYhubr/q97R7/77Hy8+b4TpiCWRann6r37tzGgLKBBNmPuxTIZm
jHJvEfeOqZM3Qr+tWwRGROHbeVJ0HDXW5ZXDSv2utNfE2I/UKzLVUGwbR27eedlf3BbbJf/pnbkC
bH/LoiCHDRaGTeBH/DzBLioav0BA7gczsaopaVSnHkNl/Bdfxq/330YkbRmCCEBdwt5+/e5JuKTn
oO3Go1XygnvAWcc6DK0vntdult9EsaThmA8jsIzhVHEYDzh1/+L++0XyCSKNB5pkKbR37Hmo0n/+
sKILsnhY6unYrD5HpRwP2d4jU05EM8nnycWcM/EX1/fnTYy1Zlt06ImA2yLhCa3Lzy85y7QXI2md
x0yV7Uf8uFUWVVgs2ckaqD/+KdPIT+1+ef3zm//fPysr2RakT4o+S+Svz7vOEDwRBtEf7QGjaGi0
JgtOAaPHnYb+HSiQuW76iy/53z8tXy78joSIYSXetJI/3k11463ObJv9cfPin1TQM5/l9D+/1dB8
b8LlINuhtSn/Ik+BBf+Xm1h6HsJ4PiX/G2yyyh9fFkIV0dcmpCeXaLB3MTKfbx4ZAulR56i9jp5q
vWCnxwQhX+ANwj3++bWmyHBLbPnXc0S7DwcOLjgSSu5vl96yn99COncxK14zHXWNoI4w/xdrSvor
RkDcvoN8384ALitKPzvDsLTkXXLlp3GeRYmWyzVJix0YNPkJIsc14SD8OyeDFZy6YCnfF2lBVK0W
7RH84kvl5Qnh6nZ2SteayA2XwSlmSOe4UjLHFGlzl2jN4JCCf1yR29DCOAxrd0q1kTIpmi2AapVm
xiewr5WD0MzDuBLA0CEznK31GpmHd1ZWoq88ErPDhAboExqG+FqhW4yaoa5e4I9AsBf7G8OPdfHI
rwGi5YkayIV9V5juenA7md5BKL1vzSS9T2x5N/I8njM/Ca4yBXyEAK+rXwmfeiGg1omQGIpL0YLQ
1rNbd5FQ5hi69nTddONwCuJxS4uoDML7CRPAwlrgAwLJyd9NSw4eKTLM0GJE3bisWb83WUajUuLM
XTx2gIOxTnX2riZtASGGshCfkFogAbkT2h1pFAJz77z00FhzXuCvrxsWoMmZreB6gmwKDtrvRgxe
pV+UcwAJ2G5bdc6TlWOprjOyKInaJSSb6BzlBPe+0QNvhHPup8DhpRx8Cb4LJE3Kn+glQp2u/Vjw
G9uL6cwY3sGbc99AjoSLsGMiTOr1vqkWFsAW6q141mpmWS6DAv184+jlnlRuyz22DXFdx5kszOwB
AxD/X9RQfE/UPRDJn6VOUxwyd2GjFyOKo5wL2kzEkLkmuo/tRTXXu/Pr3CZre9uRFxxc9VEihHW+
IXDj11oI9yfitC1+yRos7UfSkBEY2qPnoKWxKkLQriUxq+ypiWKdIVjatKJyDHjXSd7yfpWo+TdS
i4SbpAMQ3BncQ0UUVz5vD6OTyRvrsOECecAz1dXtWk+06viTdvKwcDM8h+AhXg370U3OR2AuiXkQ
bykh1ciAT2SMDePF0czMUdsb0r91CA4oDmA6ZnPoehzA14oEHHVVm5A1J7PCjHUpe9V+7Ijvt86m
Q/jHzuZ540JxXGiQa9WXujbHg1vnyUyrtu4VwlIQ4LO08vLRqha7jIIAZvdSGe4YH2ZZDuKOnOnF
eJcAMGYPmUOMPLLcoqq/ZIb1dSXIJNkNweq8WVO2BDdLIYmacaUYd7Pjcce5azyQETSUZLIoVXGl
mB6SCEQ6/TYorhNspqaiAbFcK8k76KlQKnPcUScj0X67qwryuOGl7PilEo0Fr5jX171DUM4OPMnY
41Xu0TB3cluLcCipT3gdWvMaBY2nT+hOlveemwYwGm4wxYfelDDB3eBbUb0wSF75lQIcR5qSJHcL
Wfhgz2iEspOXAwQTJ094yi6vxnk35mU7HmQZ9Ph//RXlMGC5Oy/HPA64U2hvSeedK6nt3UJmfOzs
1eTck2XbtQeo+a6NMKvo17VB83Yaiw7Wrii2aaq1N31SnklqTJ0ZpU0oU81yLgeThFssScGxrjDE
HRDmefE1vdQ2QbJ9HEP7KUfse68qu2Pje4pmjSWDiV9XtqhKFTf14NWnycyG+lIxKxwsw48fi8A0
gHma+s6yDPdqWkoamAZpVd/qUqW7LggKmCVnvqyBqYjbr9f0bfJN13pqEJbmUZN78a5OsJJjsra4
PBmwMlEPbXJHLUlqA7RlQbwb/TTYu3OGyh5pfIP21YsDd9eo2T50qQMDMdfbg9RVywFpmt5boJN3
yxwk1yXVxyE499lrRX+LXiY4Lu1qkzpo0MeOpGZE7bDE3r5yUvtptAVORinWBzZRdQIfzo/1NHSw
j8gtccym8lzh8QwpPMmBkWvjqtxiZQlzaA5TOc9nVXT6M9S2fXAQAlxjgk9uGmt9Nq2iq4gW6sdd
RhtHEkq16uNatfO7qQJ037RtBBDVUKF0Qg4jYRoroeUWsUeh4lS0sC531rQjX6Q+s/AV9b6YiSJk
kTKdryPTSmgo1/tEE9szLQfTrdOu3TmVK77qNaGRsCN7HndfAfbZI7z+VBox6xOUwf+l7Dx2I1nS
LP0us/eCawHM9CLCPSQZ1Co3DpLJNHMtzFw+/XxRtwZdVUDPTAN3w5uKjAg3+8U53znDAQNvEC6R
cHfkxETpJXON8Kk2Ou++EIBpLLdoQdmnbp/oLPCHsyOA68uyKO+XqG+Y6+d59N5X7I5Oa0PEw1YR
T0MmRiTym2lqHH07hyr6XpQ3/LTUXNBxRIaEUwdh0hrK2pHvUxw9jUKfd7ztuLjK5Vg1Fg58xxhR
Q2QoxDZpY7QP05B3By4ITBEOg3RULxybCKEu2TzquyjH3Ww2wGGZ0Hn3vIZ5jNdWJLjGuKXzrH5i
nIKnxxz80+K35pfjTQT7RJKffkO9YMSkV1qAkXXzM7U2IcHj1X9vO71bJte0a/ja0ZQfi7yonjI5
lbuJWfdtJjp9tPEVoFyGFzmaGqNG2aibqDBDM+GcCn/8wnWOqlMW57XSKAVhIt4V/cCMnKAH9rY+
AFCgXYu7zSBOvRSlYxyEjng2YGze93a0AvFXrnw1JxNMVz33idflhGgpigTG6bGU6jfrBZzRPJ13
cF/muzG0HzyfoTDLh2k/V7OXcPraSL3TNabUWdk65EV9yRYyAwO3LmN/qsxvKkF1M1PxxIPJkbdN
B+QDQPedOyvsT6yq6hMkGN6SKyWc6Sf+UxGEVyUkb/e2a8fi1V08VRPoIptLYBfF3dRMtc3WXDCH
Ep6advUioyJZWLURrUfZz+rZOs6QMjYoe694rYyWlATRnVZGYoCw2KCtv3PTwnqDqGoljKThVLQv
ZTk965ChP96EqGaDipVdYeq6wLRdT+bckTFgpq/07n/yMUp6bBkBRJpNgGBnGILi0HMwJoiKb+dR
fnpibWh68oq5g3jJJsODE4SmyAvXF78b7thMVLHZmTyQfXvJa9e+VdjWtqT1HEYvKm9tf3h220zu
RKaXbaMJkVlCfPyzGHf2NJR/hkIvG8qypEPnmlQGm5I0yOUm6O06cY1gR8iIPkayBRkd1D5K7X69
ZMqfdnnUQcsDW/TqVuEfPYTZkRn4h+F5xglyGdihikorQBg0jhKNc/0ZdS4gCLZE21VOKvajanoF
sfTFEXzLqX5fOR3QkhDXwRANBsD4ZeEjWCOKccof8BZvWcmk26vR+HLF3665RDBvQwmQ/kjkDIUF
Gnd3B06M8EQt9n3fE0XpB9lhzeZvAjGITmHGsBk4/1BY6BxZVI4GC35IStpHzOA7iLWU0d6nAtpM
qxKXmf7k0JgWsuIofaoGnAEG1I+psS6jYa6buqU+dY22OqQDKuuwy4ufCN3Ehpoy3DDEALhjuut7
oUxvE44quJ0ZWhwYQTzMS9qeOTwJJC8RW6zoX545E1/yBYaHzEVEBASaDzMagTNwbM4vXgdEylel
3qaGn24jt8y3lU8ozmJVWF518Em0rUdQDombRYsearKRKTTBt13Y915tPCFHEAiOh5w3v0Ovm6ev
cgQdxSOBIr3x0MJM84E4np3ZBtNhbDlas1o5+9Xo2x37Qya1ojWOQDxPYMD9AwDa4mh4Fhwx7b+o
q1hHcOnbXScPCwQ7vCWpGcUNCua4sJrouKYtw2EzRSSzUM6uZuVuDJJQ6XJaRDV1LZeDswZ3olJP
I7T+i03O7KnttLsdqERv8nXMCY9x2l1PdorV5svv0Zn6o9GbzmPALfBIAJpxKnIsqIxSCliRs3iW
RLY91Tn0TkFA3fuIUvY7M2GJbQwTDoUnxvXNsx1zr6qACsOtv5a5QJKjeL0+K3hJFTfL3WyCH7Ts
yt+aVTieq3IWt7kipQuxmb2DKFBgwG+6aoffQW+6XrwvXlBdJwhYIfqJGcYC1snHlkVGnzQPKMGN
hE3luz2VzqWurPZRabaeniR6rO4UYDeCzIIR99NGVXa2mWy3ujD/qe9qa9hpAFuXoqvFFotEGMam
NP3jPOED2ZbDNfugp+g3LXRxyCMf0qGJ3TIa7qIr30WbxZ+eDhaVTTLJghIAfzPxC6EdYQew0T5t
ss5iACAcP6E3B6XVOUJutShkivJPYLOC1YDabVCD/SwzdetOVbdTxEOeNJsOdrwhTYsV9WcthX+Z
CbQ4ky6tnsSkuI5a4Gggdv2lOsmiEV9u1rmxHqKQpOYumAeogDWirrUPjmCw0nTbeOjAWWE3/lar
lQN6GoV/rSghYhGZDQ6nyMF+zU3k7suRBmyc5+pX2VUoavA7GGkcdRaifjxk0cDQ1lD6RMgF7LO6
M220QTo9GbgK+SBmTvYwelNA2etmdlLIoXke8YrU+3RxwHOlSDI21SwD+t9QTd4esYd3b7Ss0wJw
cQeqR/iFsmkmlo9hWN+l7K1BoMwuAV/Si2ge+FQndFEuu77UIJiMFVvPztx/vUL0kLK2Qp3M3u/e
F5ivIHRG0e1wadXOvmRK4W1TB7npRleNfSwtFU57NAc2S5O+nfjXwmXXe93IVhoOyM2CBe4TQEr/
CQplAGcVRkknwWa3NqpOzq+VEDs/vEkJmTlS1vESFEWVZJTpf/SSu3G6RAqxQZMd6QJp2JbFmpDZ
eatx7LPeytnzQMbhJ0He0Bpj+OOhyzzZc1Z9hKL/3aor766IwiMlFQpfXFYRac7+4fpR5UMeKnRw
0obMBrntTqNuv68MHQCEcIL3sMw7bnaunjuKF3mkL3dvp8Kz+U4NY487N3zoPX7OTTEzGgXghnNz
Vy2lbkFlKC7MvjLUQRqWduIZneJVdTrvGnvOP1Yzhey32POuEyuZbEx77PucVdatDyMGOOMoXiwc
noQzLaX33uTKuqlSQhvGvB0ejTmcfhdAcj9pIe9Q3Q8PnarHQ+1rJH8jwScoEtqRj6D7TKpv/oQ0
ez2Fg+O9FOAWnjEK1gmmJACRWsBfKW2Mj9TYiTLt6ilqZvLXJd32ALRwk5sk+iBo8bwJCnipi8Sz
VUqeQdOve/bbSHu6yDuN0gxj0FkYq4yVuhNKHw0KDb8HLnGtWzSxMyb6FmIMN2uFfrD3vqcxfMzs
FjBMYdmb0lha+pbovsU/hriqYeyJqxYND5qHmMI7ZxgZPM3TnHLEmd0Xi2W63C7L/bMVjdODZ/jh
qeIM2WAm/syuBDenGjGo0bluVJ8u1X7uPLr1qIWIVJN4dyfXq3y4RvsofA3VIyP15rnzPA1MsyPp
bAgMvUebkf4OpFJ3aRu4JzjhX+y1gyC2/VnunKpykghGzQ7dQ3YYc8IDz5G/yJ3loIP08UMm4KVf
W9Ue9OCN29Kq9wRIlAdiBJAZIWZ686wiEfl0P3HgXubZ2ZsuQk4j2DZzed9T/ExicA9a619Lg3zR
mWv7zNh26raYqdVm9ni38ha7STOFAqqXi9skzL3hRYbWIe/M9EtBGeJ1ya3nEV9ODrx8a5EaRwRV
aIpy32Uz8g1mJYG69MIMp41L5G5/AK5KkmHpK61pRVGTbFwSH8zt1JPOCt2cT0LcrIzL7zNFyY3/
RUfRCfpulcZWaepoxwYLwXBjTtZ4dGdKiDvZmECOlFME1XmV7VAcMyfHb6vlOJ0aEkG3KwIJpF4k
GkeFite+pw+sg/PgzTBhsuJtql1EZ4Z3qKKrOMtVcOGdr8JapSZ2szPHbTw41Y1kYLXM9mmejbjN
ZqhuwauRF8dind7ViqjHXV0iEwdP3cR1hnRuxoxMWprrbzKrusMW/M62o9y02RLc5BrlFkpJGacR
LXGYR0kgl59FR7eOnZ756L/WstyPk7zpGyT4hlGnu1Q1zVZ6FQX0/Jh2BCQGpbnD1PzkVKrfsNb4
LMgHo1HBI9Twprmz+6TW6GjJvE6cFklUVpMupHTqb2FWoTHh+qdOLy+y8r9Qp+xxMJexjNx8b3b5
Y9cZzxr1VmEWt1NY3dhAGBmLRetbJwkbKjBkI6o9Var+vRC1wKRFAoIOox0NEju23LIp1UuCZQkO
A3/IjdZVzVlx4CRmD4GsG3pBj0Ahb4oUmP+yvBshmiC389udCBnO7WqEftMpaqfvzEKFnzPsNZMM
fiSXcpjeBGXvn3KP4Z+L+AwbDy+oyQtqk4sXBNTRrfWm8ugJA4O9tyEuvgrlbl2mwrckJurHoTHy
8+iYVPgVZwtxl8UnmKtMEMgaGn7s5S6ql9JzIiMZZT2vZ4Yn+RuT7Wb5YxUm1oMlzdNvolj0VYTS
KnmZFL3Gphgsdzz3jGgHeueIV3zhMlx2VlCJ37nRZusucAlJv3frLNCfpXM1gJAUWxrnpXWZVmzG
HgXf3uhzXgDhWUhIcT3PxKpVZtokJhV3eyzG+aVX02MtjXvcoq/M8LdNTyqCW2JQsyYpY245vncv
fJbtCM8qDYhqG/L2neIn3AlzeqVELHaqZ8w4IiEKYMEmnWv2t6UB6G8U3r0/LSVhSLBfTRISOmOT
VlxzGy2G6qFH2LObZ9eKksGezDfmtzxxdjS5wGelnx8EHu+b3HPLY+cEZs+gRuSPIiBhc0Tp8Evw
UrbAqCN2oSje9aM3qqsZVrjRyTaVgTiiEMPRlDlAoQlF2UGVzCQ2PSSgA3bqN20v/nIeilTaJ8L8
3BczS3+YOI+XNJiDU9oCod+Wo2l3O0uIoSbE69obLqSPZKM5vcPBLCDNaf0YOFgkhKPbI5pXj/eo
FDvGM/llLYPxEaPt8JhPJKEqz+Y5t/vvpcqHo18a8iPlvGelaGBmLYYCsqJqTebSZgH+0qwicVe2
+tTBume22zHTz7UqkB+VTXX5O/90wtPPgzAikhtU8cFeed0H5FTGcp3q2FJlE5dj88H5OJ8MeqQD
OtVuYyzYj3jatbix09H2oe6yXRhYkd3VQkRbKAvWKZIWI4Wyr+oYWVR2WtHv7QAaeEeIWpj+pJjS
bbUE/kvN7Pu1G2pEWGHaJf01MtMqK4qOUNVbPEPdXvMDsUMkejS3myweM3st4jxSIR9QOZ0cbriY
4FYXFOLA3KIFoLkxqhJUs7CFrpM8Q54mHOQvRjb6N146Vh8zKLSnrps/u7nRiQFq7GHAkk0FtIhn
TDsSp2P+iHayvHHWen7MS/ix6Bq1d9XU0+rMlfN7mufy5EgA0yOj99t15FfNjMnuNEfjqTSzegeb
UPxR/go5EbQXyjIAd7IZ5xsDP+3IAPQhrYzbIqjPhmtSgQEmpBhsokE+4ohRO2Kli7jU7OlDjLnb
wtemA0PRDlrg5IBB4tnKX/HnrxND09xJcu2RLMZderHFGrxqKJWbsSvaOFiAauCrzjcVxmKuCZ29
zzWzj4Wyh9EFGc5WWfxUsrIw6Pjy6KrpeVln89D6vf+QGdGyxwsW/Z7Spnuzo9Y4G2Qi75vSi7ZV
5DtMJBiaYuQy0MtTFp6D3vG/DGyvD0ExEU+QGtkLawVvJ8eG96OBUBfKEqF6ZpP1nQ39I7xKyLNS
u396u0PoL2Es5spzYwcd05HyCHYDpcorXvL2MniI9MO2xPEbNe5ejiMEoBbo8uTq4gXtIfj2uh/f
yW1d92M0N7FTudPVnFzdYpYbbwpyjh+XsnuyR1/uBxRYWy/I/QT0Cn4rCrxftVPld7zb02Pod87z
BNyVn80Ox5eRLY67NRu8OJceo3PSgc5PFtZQm7YZadCrGtAy1zreK+RlzbdfDLTLfYustxu9DKJv
Vvb0fzTKsZvLqwQWJNcGJ1Q/xzmJcd9A5kJSM4BcXKYWze1Gtkb7NTtG+VbbUXbhioKH1snqe+ls
m6xQK7IfW3AQgvyY1oIPnc8F45orfmoYGZmyyxOJt0x6Rw43rhZzTO9K5sPY5KiVPAtKaVT4sM+R
UmYf4HEj52yQt2mgECbAMp5Kt9iVc+c/tMW88EAhk8ZlZd9m/NzVceqEf/aFMeyLtQlqnqRw2NeL
JV64piACT6jKKofF6+J13SsbjeXRghkYm0bEXVWF+iVvpuJo+rBwPMfNd2A0PXvTZUO4c2zYCDPw
CW7T5WtBQbpFg5rzrEdE/LaI7Z1pcfZe2a8Ik+H+Wi2Idnty1w0NWgMTrmmOBYFsp5BsUgaPrEvr
drCeFC/6tsAzTbC26yZBPuode8/s4EYTbDnEvLEwUyPhCQbO2kOsIOXn2+RTjuydFHjAAK3LKRkU
8eSt67FKS3FvN1Gz80c/sbp8xOUxMGCsU4cSUQwHpjVkNlIQbemqmYqOWCEyowy3uZWP721fD7d+
5pqncq3mPQMFY2vTPsWRURSHLKKHW0kovJ1EwIBrTMMHZFDr1g3G7IbNgbz13CiIyQlc3pQ0m/0c
+uo6Qg2b92BEELx4wzd1FeGq2AbfcSkpi1Wvvgvb1brQXnqwiEEK1pkPo9TK9AHRBR9Cfwg/BwtO
bLUMr/kUBEmNCx0tOZ8EfE+O5qELnwFFM4oNqw+nCtCwL3O1zxb/N4usOp5o8zZz5EMhXhp3Q3eE
JsyQz65XX9dMXbjvw2Z4H5Sgn2QrfMb/x+pac+Gw3sufpTNHrFNLpmZV6VR/rDzEKlbSxKrMK48K
lwrWnhnZZGlZ9Q7xhwPcubHJnYDGfSRPPn8pGZOscWeRrl77foeTKl3uCal3YG5LPQJrcHOVuC0D
6sSSHsuPtQWguB2Luj4OMM5/zVpVjHGQwgBO0+btmMEuoXytiGO4jtpuqgF9ez1PE0+aJd+Rhauj
ViqgSkTefZdVOL6cflgePAY/R7NVeGmKgR/SXie9JjRkmd6wAPA3VSdsMyY1bFF/8lyEWB0Qb4r9
FLYgP/CzINlmouVuodhO54HQ97MOxfy7xDjC4AmWzzHkc9RsJx/CQyuGhVsJJJBpiuWlkeizncGz
TlZqXZfV2nWPmcGbsumM3HzXKOLSRHcYdpuiYogOh+KudgPzAdILjEQdFc158QsRa9Guj5E/rVdI
Da8/GBKJnpRGk0zSqAw4YGEbMxyYeFgcsI2HmY/ou9+n8rtwJ7yOrMY3bP4/ZSC/lwDHy2YRMr8P
vByABUECzFfFYHAmwivNcmM+TX14hRRAyt0DsrHPAn/pC/6CFNSj4XgfsFPDe4nTZjq3skUs3qzu
GUYLHZGsgi9gkgxpK+EdZiMHjNGOg76dOGEKUrHd4Wx3vX0wBatWXQqWFE5HSJGN8v0t6BQRMNlM
RPFYqvTJ6gL97DiFcY8RuNz3tsDgin9X12zYgxXei9DxymsnN4VRD2ByrqOgWeXOwWqMkeFqqOmb
An5/wyF4FCWSAMZ4ZXTuQ0siip8suDKUWm9ZjsuaZUpQ3dVKKCbxC6xfv1h6cZitpoYJ4kXIgdsa
R3EQEnZQMvVkcrknV9l2967rVDYGnrl0yKA0HBfrrSpeg/xaVYnrto++Jjj0Je9j59vjgTrdUFsz
tHnbAHnb1EPjAIPd8tew2JosOveYx+9MmS1JWYdjDG2mTNz0il8Xsn0ig4UK1wgBAIPyqsKHlTAU
cWECZpxVYPUjA1fPeRomke3tquop7zOTAEOoQM8KWhaIZdfFUDfPc4wjtBecNaIFRlPl0XqHQIAH
PdP+Ql5FtDKlALi1a6EAksNM2PzLCMh9pLEBjcqaostOZDCWy95hichmvBb1CbPPPG6qaiG7Ainz
E6ElbH46myF1b3FExeHKpQZ9wyHXTDUOe/aOpYiwcQDUrt/vHFmH1iP4leHLqPvsIZ/hAQN/QzxF
EahxkC2Tk93Btco3qoDZarA1uIJURhblPVmiE/ZLkIXUA61M8hU1V26zLJhxcjwalZoPfmTMeuOV
glcffOyE8sa0912++EebxmnalY4PaLW5ImfChaeszA2MuINDTndQDtlFjUgFzC5L9wq/G+Yxs7yF
N/FWTJP3AcaUuI8FrflOGVIcKFVIoIwqAdiXoEg/xllGQkyGpY4ngakJZDL7fbWWPFlt5zY0GKzx
sa+3xeRlV4AcDDqQA5qhxxgABAYExoSN8v5qe3j0K/z5NT/LawC2elewGtghG0Bw0ljLQ2Wucrfi
UKkyKMWyAQ7LxlLF1xSe3cCnE8T2Ux5a6WFeRuY3DlKsdtW7TvffAbbBGPnNk+cv2UtLsfuQO6zk
TMsZHm03ZFePpxYaukXIUbZfBbbFEw0vqwqjAbOO/YotUkIfwIRvM5b6CuLFEIMGo68pCg7RDCc3
KWWPbgXyegZNoSMF/BGfEP/HC7vAPQ51Y0wv89Qvxdtf/6eSC+MuS2EafBGR2Y33kCfchsxwyk3m
hx3psrFtFvzVxqjQoBpldpUtFnPUJ2yz/B8LIyBnRpqOCJjWirH5sb0KoqwMl91pgfzTEDoBMGKP
RZzvZFBuN//i2Xa6L0POyIJ8LJAfoV0YfSKNSs4vRH+t6mKwHpq3k6pb79yOipNudQBjnf/Sk5RR
HrgHNVARxMHcocbAS6bYLFheXo/k0HMoc1kUNI6PUM86Kk8AyXrr/F2JZM7kYuwr0WJxDK7avKSG
W5RtqgBy74ZkQZDWBovl7g6s92Df4dCV7NKG3G4/gMZwaXWalwFtkskMOqxmPrarfZ2MixqZuQL2
gwUKF732vG9ANQUzD2uODsIxOEWBuwd8HVycqa1Yk7TkFfUrbvcNkkX7kg69+Sj9q7XSd+R0pEmo
8fbgC/22Sj09003earYqLIKGAkdq34OcwkeNP9JRtfneZnb0CBY9u2Tg3uKUsuW5yZri6HpUuGO4
youlZqJWJOV12GblTzu7BeDgzNLjZmooxythmcdsbJcdagD3E6NU8dVQ2b4MVUaLrgB9c9TWrEfY
i63u15Tb+X06puWdG7iCkm/Jz0VuE5s7EpeKd3N+ExPGxjS0QHGDlRk3LD/rQzcYj7Ip7lfDZ90f
WHl3pN9ZmdwK3b7alvWuK4bDmTt3N6NmIjwvrnOnU4PzcbGYDOX9O8aDdB+MVfg8OaMb46ksnpdp
8l9ZdtsJTaeLIiVoDxlV5a8BW0NS+lQuuiW+N+bkVDe2DtEw2X52yjKjuQX0VcRZEz0WMjDZHSA/
C7FXkZI6fpYAh85dURY3JU/2h4RVEVLZ3Vim+66wNosEzBmJa6tdxm5hIoGa0cb5WRPEK6HMaMSu
0+uoPftlbsUR+uydN5b2TW7DN5NmpMzYaIz5r2jv/5bj6rmp+O9/Xv8MXrqlz4TUfzcD/edXt9l3
36jmj/6//q79T3P5rH7Uv/+mf/mb1X/8/ZfFTxN/6s9/+SKpNTqEh+GnXx5/1FD+9V3843f+//7i
P3Cuz0v787/+x3cz1Pr6t4l/M1dd00X/azvW5qdEa1z9sxvr+gf+8rT4f3ORByOMR61topT/P44W
+28efCTMm8i4TUQfV5PUPxwtnvU3ZNbYozyIsleUDqrnfzhaSKt0IyeIAgwyeD3Yg/53HC3/Juo2
MXn5EfWnZ4eAqTGP/Ku02XTzmZ0nI+rCW8wkZQpWNQPEN+rHsdc7e/1/JQteX4Z/ElMHf/2LkG25
iEyYPt6//YtZIxq0s6zPhs5+ca3iE8EZav2cImh4sqPhIcRkQzK28xYN3rfp9I951n4t1dUJaTi7
fvB+pOfdFNSQfqfeG2cpEzWiknJVePmn9/D+L4X3P+OrCGL/t2/Wsq9mHxdngceUDiTSv748wyJS
30yZmfeEGW8h1RJc5XfFRRL3AyGDGLud70ro1qG2n3u3WB9Iut73sp/2qAdelqb2N2jKSJ92UnQf
IxJN2jqDha5NgrgjP9BJMm13UmoGp3N+hUP00LsO7lF6eGdg1rqGAE5CTU6Rc4W0cTnowEnGQYwv
4NAdjqNqiZs0O9h4TcckFcvXbOvLPLpMX67xZdAr+tixatpq7KVCGfMjJS7yCNCEe9iChB/YM9dL
mwdE7vn9tg+aXxVb0XhcS2IylLRKxDmKRSGbhodOjwY5BeD+IrvOkPi2zmFYURV2+LIREphJZOhL
AA15l1YMnRjKLM5PWhiQDvB17wB/zrG2wZ54g5GYIRTVMMieVNiXO1mRNqLd6Ij14n112yePdUsj
LDiqc1mcCjej9RzMYo/cer0x8TEe8yl9vaqT4KhG86ZjQn5VWDNhCm1jP/RZC7IN2osYjVM0di9i
qeCTj7jTK1TjiWWMxi3slFOOjOwtor6/ruz3vIeo81ka3Amzg1aDpgjUqHusZP57yozqvozS7MZD
Q4x6FhbcPsuA8aHfLvZ5m+1HyuAi1p3pHVneE41hRKkLlISVUFau8qlDyJ00qULPInEk58Z1g5nS
ZY84fAFnvmRFtc+XIjpGq/2Ju6KKLWSYW1AVMzP/ml69dO69qxZ+0EwaasWqLZN9c/EMxF5jAXgJ
DCIpCAUrUUlsxm25wOSsQ0RkvhS/xex9EvEFcJc9ISsZH+dY61fNw5oieufCnhmA8Cml/mzijqnm
FowESUijFDs0EN81wS2fdmi8TrJ0ANtmxQ0Id4WuwXDO0hKfmCHK946t+BP9GuNKM7BAw3op9a0j
3Nt+ANtoB/inWV6hFq6Dtj71KH0ARLS/OhSth9ziEq9Z/cdIbJAMZW0dGwsLV7fPpm3fsgTOLecZ
SWfOi+NVx6qvQQd2TX5JU43SGBP8V5CtJUq75aqnnvudO8v7Bil3Eng1R04VRQfOP/GCHu6xQRPL
QyrKXa+RSzfpAX1ktGESPMW9RUI1UokyEUIe+r6C1NlN6WPp2sXFG1oEHaAaL4YZrR/k300fw5q6
D4hI0Mr0sqJTHWW6tzOWBkH0oGo1nHsf5zRZEdOtGy0uUESgzKUdpHs9gFzbOMbwhb/izreuPNAS
z4OWzdUAe5tNwYu7YGwHJ3wT1VOwV+izEq8wVyLncq0fxoqMVMdod04funvTR0c0TTSLG+j1KlHE
dMbFMHe/R3g8W9G7/keaqtdq0RkKLIgwqMZhVXgtsZmsLJpXtx4+V7tqL1YRuoeg999yx85fmH2q
BwWZ6NJgJ7nlGEKmOSorKZBfJsryGJ+gBWdus9j3yMTDX4tR5zil+oGov7a9admRktBONHvQgNBk
TbokNmzy7ZiBhoTE9JlPldo38Cf/pFTMG/a54s5zW5MJZ8DQG+bsOyzmXws5R5tq0I96Ma29ZHp+
rjy08oA27rSYng3bfQN+9uoVhD5uidIVt0WJ3qxwe3Y5dj5aj8ox55NXkrznhSCbSg7JH2tmeY2x
Lj20VkrmStBafcD8tUKmOeaCqI8AY0E/Dtk5APmJ4M9iZ+EELc81Dg54s6pzDqZTLzSwBkoJEjkB
x0Jtae+Q6cOYcWbE8E3XDh8BygT4MOnA+LaTEmATJiPzuVmamVe2r/+47VAdkMc5NHnoLW8CYe01
6qQwzcrfgJltOrSQPMV2ag4kexSotYM0+PIs0eywnhIACyQa7X9pZUmlnZ49Um9t69IH49II7zZ0
8vYh7UumP2W5HMTsGkeREpoBUMD+Ri/VgfIMh/RZsS67KnxHC2VoO13SbpYnvar6QeSDlfCxPlph
hJS4UK2zMT1WcQaS5niQs70TeH6apMKnG0NhNRKNuOm+6WlveMXK05ADmmsjDwOTB8M8asLdKO38
tmij9E+HVeWe1cAU7UhoYzDkDuxX8f7wqZ+YfLtLgQSnQHvM6KqMbogZ+jMZKnptehUxiYjcTz0G
zdkm9Kll5rcy95KyaC/t4Lf7qcyrmMa8IsGoGqu7Nk/dL2OBv5Q6E0A6d3wixC09ySUYzoJhfUKW
7JqAW/mRwEwuLMcawi0ma6fK6dQHqiB5qtD3CoYii8zqrUdesJl9qmlugwaxI5ONrShL6PAM2G/x
Z4h4qUdMPnAsakYgkfnQGLZGTGegoiwYnMVOC/Bnw9cfXnNNMjJXcr0jqFDdnUTidmHIoY9jkd7Q
M023VAf0g7NXXfNbuSgH7jiGNeX0BMW13Rk6mwr0OXTHaVQ8stGdtzwQ6Q1UMufNofYgEbau7+jt
3cMyoNoYSYLe5npaZKINUx7gToU3XelYx8K10j9DwCw05MY4G0qiQXHb/tDY+Z9MhSwCkHGfWW1G
rzDn0XgzDZwnXA/D0vUnM2dM95iZfekh9jL16RqtfGCoNRB+58iShCfl7tYVnNWq/PnW7dDL2v4f
u+zJ55ENHi48BvdXyXYHUVQhyjXFbQ9jbBOWdkSu2sjosWLHhciAW61lU4320btMqN6wMxntO4Lf
9IDfrTlg+EAXgknhRiBzfsPZv6JShC9YcP2d+3FG8dAhjNuFXZ+f6pkNlVtm6XkqfPVjzGl6hQuL
JrGrZmJpsfh7B5voo+tPD3oaZFzX4mlSVn0c2UFtV+gIKJXqEYl7hU578swYzKU+hBw/ySD+N3tn
slw3kmbpJ0IZ4O4AHNs783IUZ2oDoygKM+CYh6fvDxFdlSlFpqJy2WadlouwGATyXsDhfv5zvoNa
imKZXlaOJW/1SJGL7qS6AuVJ4AlL8nFx/bskRB/PYUalSmefLnDtA9Rq++RDtcu0TA49fWA4nPOA
BuWZBxC1D80M3+c41ORi0sS5cab8JWNMdxWr8H6Bi/A4FjCYWF7KsxrE95JKyHOriB25hXw2w0BZ
1bCcclSXbWUD3EL4JbngQNoacdXZGVv4OP3iW4PaJwjOX3rdt7zYFq1veJOmz8iI2U0ro4rVsa4v
Ox8vlD1GV2WQep+hbA3O9EY849QMXnQXIjulc7AFaKPpOqOS9C4WJdYrOePaAakZ7xaqNOigHOEl
lklqLt0AnBkO0lefljCqpEZaYHVNdkYC4HPW6s+IQgzW7uoudIpH1aL+CqeEuFan7pFRwVlYc/KQ
Ge+6zlv65AQJElCIV1LOr2DxOfZ7QX6ROpj8q4bWpcAeDq7xH1jp4C77SQD8mDfZEKc/TNMvO056
37Pee6c8+nGuzJeF89h1nukP48l34DXxY0WKYONE4jrTxaNho30GJveaq6nztvxkdIxiRIcBn2wD
K2c3WXDzjW0bHbJ6GC/SBGy66xiD4cFl7BZ27qEAIkZQSWRbv57M7VIsD01V4keJmSXmuFy2dsT4
JlF3fJMr57y5Nrlt7o1AgZ0L3qCqNxBdoJpbXkKYvp1IlbLdBCjDZSFm7F07SrfIkhQKd9jPIxla
m7hszaMHX+cqw25+xO1ziKBOulTAXthtW1znLrTOyNAGuvS4cGVbKDajWtzZSa5gF8bqMHZEicXS
nSLHJz1gRk3Ap3Dvx8l8p/BnTR11LUcnf9vZ6YCbjvKOEZ85eqZ941DvsMEISVFc5H/1yemcpiaZ
bhX1auS0u0OUasKwhh7oTWk18dU6cSxHhtmybdxtlltkd31IZxVrZOWpna8sdWUaWdzFCeKas9Lh
wDl353byGdcCia9eiHrYDBKXq4yx0/egq16WvPxmr04FiPtMxCR5dEZY9vAtyta9ry/zB4G9p0Jl
FdyoQEZOpaHO/IKKSrWtSnjoOFMZEHWIs7immKb2dcBcjP6H0sDe9nF89UQZRsOtxzGTkOGPKLPd
PaNxluOE4mFGii7vxMGaicnZb3X7Y4ym6QKRS68mueltHIfgdoJp9wFbi47IpsJfyA5pE1BWtXEc
5pNE2plsuuq+LVCrse19abLgW9nYDzlu7TMsRkZNC0fJbvYJFqXdCfC0g9vCS1au2M1UeE9doBmf
uslXUnrzjb2udH4AETVOw+lI7rvfF4VCdGWci87HVr+6CgrnQs8mZ0zglyhc1fe2X4qHLKL1sC1d
+6gYV+U8fLgWg4V4jptdjBAwNk3CT1b3wZmf6c2bn/M5mg/UwsA+LcV9409HuvTKBVP2fO+CvT7o
1G/fKoE1QVKCeOxD3I92h4EcCY7jJlbNTRfAo2kWzkv8fMPBJhKEDZMH1sBL3ImkK3jw+AXocE7P
psiKAzfQ3oupx6Wt907b09Uo8vTQchbf+uF9MGe4/cqQV1YQzSgC3lPl55BlwF/NobdcJQun18UO
IE+xLi6DpR5AaVrP7LmxmUqPkFlZhEwDOLN7GqqaBCy3mAywYdaf/QxOExliROmgkiQqCNNRNGfO
qZcasVXS2E8tsuwxzG3rmtpGcdENTnsAHOhucs6yn4uczccim/TQpBi//5BW/r+M+Hcy4kpi+vc6
4lPWvCfl50864vpf/CkkKvu/0JS1jWLo2bar12a8/+F1Ix96Gr1wldQwrv1DSgTl7XuOAxwH5hMI
AzSs/5YSFUwnQBIQWwBZSPmfVUz9QhuB8Y6ILmBHIXY6Pm/bn7WyIu7rVPScl9NMBOfIT9UZb3Xz
543zvwXX/3kV5fP7rIQqx/2FQuEnhridYUm1wmS2NnZKAw+QyfnbP33s/0r6+0X44xMJ+ERRbYVn
y0D/8st0bmGk9JCvPL/CIoCzBPIEoduAYqUz9NH2yaJy5LLKnLT/m9/wj7a4f+AmfH5FLuiQdRHE
K239K26CJvOqHkXJNDeuqOTO60oDvO1qjeRIi7bdXBVzKXhNUl0Jr1MH0XPnNM5bKYo63MVFi0XX
6iU+scjyRbTHxFiVNwUxtunvKDx//c6RcAMX7hLzBb75FQr0z4R2TarR68EzOLHs7lvN1J7oYcdp
8fdfx68yNXQZerhXXoPDWxET+8/XSVs2y9g6UA7zjLc+tTKoI4KBznitq9FjQ2J6ooWvJGGZkf/N
F/KXX1JDuxfg7Nf/C26Iny/eU4np1Jjdd36LVXnhDHgp2fAcfv8rrh/VT986ArwjOCBRN8ODHPxy
lVrOaciEyQEglLZvBGzqzeBK8+wmy+vvr/QLPWZdOCifVFIB2JKCHoiffx9qzsyat1inus6EyuYx
6qa13Gc0NVmXeeZW/3e1/98/tCxV3MtSIPTRgPerjJ5QPtYTTketnjnZEb8ct5yFrT9HU//2Kn+5
Sf64ivRhtGif4ckvmBa8D6pRVG7vpG3C+9SLMO/5CRHRKZEXwq6fQfLmd7//LP/umr/cmEVCf41a
uKaAEb+h+mzZEZb/MIXnvXSarCbRYv/8n16TJYnfNbAJrbCmr7iaf3ro/GhqOhqNIHVrKzwPGCnu
HDji58yqFFVl6YgpB/sjfqbfX/ev982K7HNtliZuUGiAP183ImCu05q0Uj3V+f0AQe89J96Aq7ug
72rwIEH//oJ/eSRYAfmfAw+OElMQUz9fsMp02ObkenZOp82tE6Ab7nqCdd6u1mRWf38xpLtfpj14
xzQvMIEWZDPrceUvH6yDFjfDOh9QDMJ8OPaw/8qzwWKyvKQYkkH980uGh6hAhMcanIMWx50JODYP
vODkOk3tvE/5ZLs2YB2IqOfW5ODRZwgc1sE0S000iE0V9PzJlETS81RVe6dxQ29fgqIfjixrNBgQ
55kYqvToUZy1UHw3QvdJsy0AVpvbpqUq63IefKc8j0ss5Qvqqk9PXJQzK5YXQDhwNksaLnhvldEi
TjTzTN2amOSEN+t5rK7Gyqs9gBh94LAfDK0PpynoR2RkbV45dfjuhZcOGKMCNwZXgu9iAPjeVRXO
KbsiBQLcmLt9oEnviKl3hoBdGHQRCRkku07toGfMRQeVgAXnpndjTfhys4DTG6h6GmO4F8I3r2bO
LOuwJt7NYeoYrV8p3yK1SpskvBMH0PUtE0RHnrzIbp+JBWufUFiECkX2y8zRB6sjyZu9EZGgUwAV
u+ajNSB3xhWa6qunziZCySZ4XvgIO/K8m6oLhWDqpEVEZwhc73miafkY5Jmgla/KDegsQdjlcmFm
exITysleZT7M9EWq8Atu+NHGfOIEX0Ptd8wpKxAL3qU9jg1uJJVP2nkYeV04X1Ttpu1xPX+L40Kz
k8GLj74U7a0g68YTbPJFHCC9D9bVGE+AOyyrGMSjDxmo3FRUcbdwdHUEQr3rPGsvIdMwJhBUuN0J
py2Xi4GMMxYVm3PMRdh4zGewlvmMJtLSeUlTS0PhIfh42bZ874jNi2XaK6BUwWM0dxV29DTsKeDB
PvSsgZTbHNq7JNhOMlRMNUyKYUMLGV6EihcgjAnYwvChjPfQ4GSc0EWxVF+yrrPZKAwnmF3ZtGKt
hyrd96YEdg18SFOplxn4Ea9116nPsMQ8h6N2Afhs4zmF9lvY5FymdKqfh05aj0LUU3aQWFtGvK4h
Ct6cDYDXhyhlIEpbG4iW9bb5wZ2Pew09daCvqw3D56wfaoPC2pMKEd6UGI5CgscigdZxrhYXvyp5
FvMFV2JU7q21ommHMc2B89kAzT76oHVf8Abi/psyK14npULiv0Wh/EbLphPggKkGsgTCm3Fma7SP
TdoPxNERJon+UlrnfA8sHNOcj0m+c3tJKRFow+7Dpe/JZsyZ8zJCX+Rh6C2EuF2BXY7xK0LJzLgJ
zYLDYcnkZpbaBFtXiQWiNxurcefHuVF7m+mSeSyoko/ueQmmKHsezaFb3m/1zRwGBCJxMBdvfTTa
r1SYp7eadKw69slEyXmUthnMBSpH6Y4JMPU/CSntM4+u/QZlf472jbHEA27LJfiaiVlHf/BprBhb
sdMEX8lzF/GdpDKc0/DglAt/TmFnzDqABbt1fKwHVXTgC8bmBaRy095Jv2/ayyR3+gdGa258YVeN
yGGydmEM4d/OeClDCchFdEH3OsmMjEq59Mrk7PIOjZhbcVdHid/ej34laOPQXWMNJzKeIHDcMsma
72mGF+rRIk1anng2y3w/qlbpz8gj3njI2ZumpN3D2CaSa02U943jYm1znbIR6LK+vxH05+UHOGlj
uS3iZThGsDq/+kThuZWxfkYX1PFlX0h4TrQDjsvyRQISeZ2QYWPyo0O+T1a72g42VfeW5El22Zli
/HSINf6IU7txj1TVprf9AGTiboxy6z2shf4Kr9R/9PWELz1kur9sNJn5T/rQxjtb9QxXGIc1n2k0
CRx4/DWeLdml9WFxGQdf5NXCpJkXTYeAHzgJxUeVj7zWafvoLioqTs5Yljcxh/6dRcMN5J20iHrK
GhIUpbjzRm+D1lUBNbK7oD6DRQB84uu6esQ7m43ASOZ1XAGzaN92GRNE0krVm+8uKQ87vuT4VHAA
qXeDcBks0kJufaB9Ufsy5n7xgt+9eVykx6yjjCc7BdojxeeUpW55AEQnu3M6Y7jVUYzBuY8qnvKw
0/mJAGbYXLTkUt7HDKv8BkZ1/9qSdM42haJxCOF3nm566EBf8jaxmm0fA25ZOW8Ylk0k7WVPZg9E
n1PCoUQ/S6tPGkLTd5mlMxwezA7tro6Nz4jPVTmgYOD09pE+RRkdSCiSLSB91TyOfCpUDvVyeIfC
aH8AB5dsrLoRL560CEtgCk7G5DgzUrwefZLZ2y6f1LGgq7fbk/uO+BYLXjr0x8VAHfj9d2RP23LP
2xdLl5iaWuzirKFwKKKqCc/aUgNZaAHEnoZirYUNA1Xz5vbNnNLynVjfgHaO9C1bFRyzARwEmIVZ
ll87hsYBNSt51sMS493xaIMAsHCiD/l1OfaOs8e1a/Yl9KjwBPom+Yxzmt+2peW3RGNL13x4tBO0
h6xPreCIg9v/kYJ8sIjxz9wKk1eq56iWzbB3vS4Kj1Ne8ecZMd+GenSnY80cn8gv9myGm4WXvxCV
T9oD9awuJ9gQDyCVTKiijI7YKkO4cVxC1ihRkE+dkXg4+lRyNzVGxluZVM57G9lr+wyYPzwiWYbh
VyyWfs/zMnyt7E7Tl0xpstmGapJPy+hYM9+swxB96frqnQSvBxKDPjFu4Eas2mkyIdZ6TTt91SKn
saUJkuY+Sv2FfLotDbGMjJr6Yzlq3O6GpMu0c12RT3sG3vbBagV9mWtU7+y1Ej5X48R5tWEim31L
WAzvNS9lbFO0a+C40JQcHppy7Vnt2HV1+45YdPpHcg00im58XDxqsZnTgSwogINl6g2LbSsZyi8h
7qJIpP2+BaFAg+My0L7LDwg3BiYiEnbWNY+zZl25gNDf6+2EQjtRSrYY+2aM6pLQkcn4VrOui++Z
R9fWbgwzwsSTgH+0o5fR7GXjuN5hyd3hW6qHjK1qlUQdho+UtIzXBS7dC4mHt1TFC303JCTgRDZN
Ft2kONXGU+dAgAMIp6Tc4NFxLnAwkdvgwhRjUF07vREqICkTF0U8nEaPrGkYqbI7K8LpvHlGGFBm
kGzG9KRg01silrcMwUvMCqMXeScfxzvQ/LRm45s4bfIyLuHw3ghcY1hrE+3vFGb3H1hVaLpuZRjj
Fafk8sfA2vjgQSc826PxqL5pTfNM5jh7RqyXSOBxyP0crxEBGk7XRkhm5FAiK4+Mjurn5nmsy553
u9+TOqvi6qFMhuGpbcyi2Ycbc/Krjl+6MUwztyQ0sffCYoIEN6tAMzdmuridMq/8Uk5D2m5raWKy
BYVTv7TZgNOaAsnyXFkeTvO4d8iEWoMh284Qei1HizSWa2cJoH7ihTZbXjjsSV1kDXvrtaI2WF9Q
pHjSAlw5AC7GfhMp7V+KgoPRJvYceU3QASMquhZOhWVy3Hk7+ByBNw3bt3DTdXZLHNAdDGF/AAcQ
DkLPeyh9LLtHLKzlNcDH5bVhZ5fu5VSwPbTbgI2cSFJlb+VSjxdYHcoX6EdY/KHNFDd8nTUe8lQT
BBVAqb54XTt/BV7a4EvCXfTQDan9IMRcPtE7UWCaHrvwE0QixJsomfu7IJxI61Bp0Fjca7O+oYEJ
r3bQTNFzsNRJvY3qvFrnm3r6GHCI3Si5zmDZutDrjAmqbfdYWWI2vtHkMguJYs2q1dlrKxyhBKDv
TKEx8lgSyBJs5hdL9YAKejr/oNgszJ758avywoVTxryZjeqXhRWSGEo/VOkhACv8gNmAl0g+ETGZ
ZyVqkvG9+eHwtzG9RFP9TZEgGSiEkc3tmIYcBSY/KPSmbolf8LkHBpoHQ3daVJS9yXs8yvtkamWz
IzBjQw6cvPEtilw8W1Be3GuLbF+5G9qxekgxzLE4m0RxvoisscFHwhv+HEoxkjxhKXoCTxR/0zjx
plNewA4sMe7FlyyRxRttP0V17GhGf4Bl4umNNVX9V9gcLn8ZjfI4tjgEduwFwmfNjYCxW1S8we2B
MGAXpg47/x4OJnICEiQxpOTJ4dnBS5hIhmWOlQb9FkolC/tkEfff+KbGSEXeODBsvJT6UbRDWW16
h6rWLiZgR6izIQfLmIuzEGNexhv0wrCgwvhe04Fwlgnd4+Dw8YQA6djkha3H3Wg1Fig6i0MslKyE
OZoH4ggyWeLayX7xbTjgOasuXEWNHx2XuR+TXbGGcFMKjGIOoTi6fUZNDET4Suzw9pvbKnQwojZD
12F08YG9bgR7gUvyKXgrqCdIKcUanTb80jMVLRgv9uPbIIPyMeOYlLO2puVN3zhefYMgGLDENDa7
j3px1k2u00iafKsaS2LZQ7+FYzvXd1OQpowfLRgYLJFdP++HdOyaLYkD8aFRtt5G8pvPZZYu9n7m
1Q+1PLfMZ+xnXr2BrLK8F0vAAUwXmsXbyS13wRgLg2TT0wn8w5vc+J6jVR9TDEn1de0mw6cR/VQe
pjgBqdLkYFSPUwuxFIFRuaC1KHShW6WzvR8eRJTqtpylmpEEl5lGJtXnPiahYvJ3qaAJ5sBxO/2M
rXSAWUSO94j3vYrPYRnZ+xaNSFJgFS30d6k5/UxIPsxEg6mt2RSOWJhGRYpIvo9nsNkIgAdXslPV
a9/n8grGrG9tC9twpIxBrb8Lp7Cuhmbq3obITih+oXqbDKRMu/sa7K4icQCwgG2tQ11S5ro5yLQ5
qvDkdiYko+T1JUQ5e+a0ann8HGkVzdnGbrjzNx49GDe+n/kPhLqtp97P6/cwzBfe4TKJHnvicvEF
CTuIp2si+WFiuxRvgyKpw+uizAN5DIaAP4dtALrEzLHjO7DQ+NW4tnkKfcGwvMMXwvg6w/29gUHl
mPWE1MqD0NTiXHAMZSPZiIbiFZ2xvziasSvgQfsZTKvCdU9ZVKn6PCgohFu7i7rLZonYvttTecnY
wSVJONvUX7F2LlB+cF5b20gYeT96WU2kvcsJTM6lW9/DV11dQEoCuqvdImXLvCzRsvN7VaWbmeyk
OJG2bb6U4RKQDhbcBGzJWXH3Fg1bBqPBQBCzd1tzqyxLvAVdt5ZfGh7KHSsw3ae67xGQgJOqq76Y
K+sI/4LTR69inJ+LKl0ODo2vmlOIdVa/l0yywDOCO8VvMVbqBQhHRe4uGDXOPsemfWqt67mdeqAy
e2QqjJx10GHzqIsiuKAUPPDWsseh3/lwKp6xjyDGKCaY7z07UQvg6EzQDG9mVZ1LTmPRidgxdgPm
4Nmhn7jx4PLNcFhFVlBbVYxzw7/hrmRE5g+vmAwilyaocpAXbgP1aw/aMX6vl4zLlBnL2yW2sso6
wQ6h866CHJRtFPkkUDezoQ8iLmPPPclw4aPt6cOhF7EJuuQgQJdcJ7YTEx+nNZCoYF/wNoNvjuuy
I0Nkbdu6HpdDk3RVsFeRqwVmOVBhEV/fcEgxP4G5bLlX9qCNtXml88pJD0UZ++UWb1inN1Phgh2U
jBJJttf4ch1SRFQa1inTmcYQft/RLzQ98QQv7kG2qCIcFd301HBY8g4MlcErNa6xsTe63vQJiE++
cqwAr1i53fKhOg9zjLMGVWvQ3q+umv2XJoXUERUqwMCpYgBQ9jS6n+jDORsPFSUN/kjpzwd/FP33
0Z8AC7Ilr9+C0nNuNfDuiXdKpJ94P4HZUxn36XEgoviFKYbtX+tGmaeO0BfMD2gwd7lfZq8oF2G2
862Y0FNbt22/a502rje1v77hAW7BJpa1Q9QSOytwDM054gOiIKJLikV/18LW9rYhdYPuTuAZA9ih
I/WNAsAQQ3qP3a3wQ9u9XnRb5Yc0dOavvpztfOt0OXqS1QxyPGVNlid3bYIauGsWXNg7SYu5OCVd
DaYEwvW860ZpSmbzIYACvGlTeScWwRPRZ575URL2JH3qSfYLUyTzZDtUMZGo1F6G4snK0uoJ3AHQ
xWTppkfTdCre9tJnf9C5HDdPg9/5FHaOruvvpik1VxURQm5GXB2sCgMzBJQ9gy/cc2vBXgd986pX
uYW5BrNkSIo/4V+xgrj8ovHwQcxtvAJ0kxNm73EeCmQDHkJsnIlL++RkPP1ik6SMtpZYX95gDAcu
XKUzu3XsIbczFi9w5sqQ/G3cOHoJLOSbbQ/CowJ1USGqtYmvvjNNaOAJsRrgOyKQQBVQladvSR0n
bCVb8Oo7B9RHuqmAn+gTS/PwqmErRgd7dkt22jCyAdgXbkigfypxfbhhbV4qfPuf1Cg6D2mJb2zv
9fHIl4lAte1FW4OtGYcbMfhux5k9x0lKM4f4IfM2+yZmWfHCzyc6XOaCA85e0Rb/GrrRlG77vtEw
u8ekvyYEZ0dbMgK1tx+zCTK8VQG4oDyVpi9+LhWGFy4iL3pWUVkRaTH6WbazJaNXKcv6LsgtEloc
/sMvc1ZKatucKb0LppSZbhCUgmhfNgQH5QzFjZXNRXvAPxwGGzif+slPx5mnmLSIJma6njPB9Qp9
qLywjfeI8ws7F7+f9YHzU3gV22VfbN0o6tpzWpjqNURIrffYPeIfBCUE5CdhAa6Zgtw8KqaqfGmp
a33FPBZCA+BDqA4GcS/a+2PupBsJpfaOLZ7+GANJAWaMRf/F9qw5JFbuZE9A2xvyCaJkItROA+jK
LrH8p2HKat76rA8TGV4n+2Cc3OLyhjRcvqsmXNgVt3745qP9tay7NonOwahljeRT9gBtOQuiu2pw
7fyiGq3xU7p995083gT8VcVNf046Ji6b1hqt4FABWSHGTnpvmzlja+9dkPHTrgZ5x2EGZeKaAlGX
FE7dzydY97K7UryZ4Vyv7VGKjcqFxEdIEtk06iOXEfbPug7RZC1Ply+pnegQ/tWsb1PPuPfA6cUH
XmS51lT71re4rTgNKddP9JHwFa3BruObHzWEW5Bmy2xd4yfmcOW2UpwYWOfmLGpPX0ZzT8ipoLKR
vQOy7GeASZqVqbeKK4uKO/hBbe4S1e2W7Fs0NunEk1ThWAQ4ybCmqhOXuHiQQLgdU8kCO7uzP2zH
rsvpV4iFZvOHP7c7VdLzz5aX199TfOgJKyhzAdbLMVH7QvP9HHBTuzCwkcNx2jYhjb4zGhmcwsVP
3hxdc5twKoM9UXgtz68PE/qWspn56+SpgOMc5Q0cEJM+WYjgW219tBjE0pNOPyN8LKE+RbkkAyHm
drrJa0nMiGa/seEVUMkAnrzl3Mu4XzvV1QJ2zpoBZG1lxG2xFpwkw35gVIlLjMN0esEEzb0dZTe0
HEcl8CxMola89xqNCiCRZcSeXYOBhSx4Y/KjxPAM7H4J8LgWsNVEiCi/8dgtepcEPhJ31wcLBv+u
1XiEK2PfOetdzeaKV+2uJu1JJzbhLS7EwBfoXm7cq3FaEZIVBanWrbQKEe/xj4TlZsxmnmXIN8Im
bqR5XmVjhfoYx4wgD5R+Ytrs6ZcY96bNkb0h+4BDrzR0sWOYoltceTysbCAFL8brDO3T2lUobMuu
IMv7VmjPgr4dZE6yCzlQfmEnYlV7Nprsu/x5yJ/ymhPBPp3dcD00QzfeOzwp1bFdFj+/G0WdjHsU
EA/xNp5hF2RThLnS1JhUKI2vAUYvGQLAllf2Uu1KfySnzZmMIzV5Bme7pqyZZ4yoWtswL4If9DJ5
mnAC/wCWcONfAEvhME6g17t2KlCNO5K7PssWwdJ2W4hB5seS6UZDRiEcIIwZr78gbmvdIo8UiGax
TqMtuF5oF0GdxJ9qaUjWJ0z78oPG1Okd2vgPqm48kWlwqpQsVtc08yOPbWHtHdXxNu4XFoUDEFSQ
JLlUN3Ylq29Doi1gqcgyPqDqzDibJiTRDyCWPRCEzdSrdi6PHBp8zbjpEITGmlnc5vDepVuqOQbg
1dflG/l840eSs6nNAfbENnjyD5yEEWowtSrrzP7Xd6DxJ3b8aKNZd+CE2YcdDJ3K3N5FSA6O13QR
ZrcVja3NkV0+E8MKYbO4hP3LYBMaGrQsMBfAZMzMeewgV0g/cRL1snaRiJM0NS9aSDZ2i6GxztOT
pPbulmwjgw6HnHZzH2fsdDcVyxYd8JE/vDLtRyhemHD1HH5z7VC8kmaQO3Nez+qQuAWY+6Xq5YF9
/uRsPTtfsRqlRdym1snXtkpoWlhyFNlNXbfjFSI+29TeDQrqwoPgGjfLHF2rSBmz7mNj69Ai/MeH
wim9jAaKEhbSPNUr9dNd+mw3cXbDrp0GechaJBT7kXwY4JfERegdJrkUbw6LPEcLjYcFBX/w3hoM
5jnDgcTutgMsIgN0vuiaC66cvwVwty+HukVuMJmd/mA6kb1OCZY5oMJ5/xG4vWm+c3zBZ3WIbVyu
bxWLVVGzbWWq81UjuhY/4Nkz1lpyRV2Fl0/Ulwdp1cxn1K+KxL3XMxoMfYojOMPgFdj4k2F9kJTK
zJtGQg74URdxzNLWNkirMiuj8JFhQ9xxlhqbdzpCWD2smGA+eZbQU8cxjogIccbU1rYOwsXF1Z2q
E7SpyEErDhK9txtsSfuU9+QDlDP2vehKgH8CH9iya6f588KqWe9T5u/mMu881vVgcWpqZnk9LA9z
4sjpqGLNyzet7YxZkc7tGVXeM/G5apgy7jo2PzHqrBfnu8biXyJYR3jvwowkdzSbvGLv04FAgTtG
19A9obsMNYBpki3w24OuX55N5CTNReXFBsszh3k+qNoXhmN7qItbyA5YsG1griQUqoSU9YZKDzTV
YSnQupq2lILHFpY3pi+PlwoVqBb4k4QsBbiYxhvP40i5fAmfJThAerUw5EaqI4+K9RywaBfT5ZGT
uYGMZI3LymJYqCIhGTIRrNq4iCF8cDPoDJKuqloX6WGBu+vGBoe8Q2oCrCTj8C1zGs2TZ7z2e8dL
6sFaiJJhHmceuHXiiURtPiv3QoVj5++tDubmVoFEI7uJmgtgnqQHyODW6UDuQeFG6KgmpqNu2ejx
0nIHlrcx6MxydPokDc4O4+vrZYaI7qeUOkCdJroJ/6aog6NICxsLb91H8PHjfAaghKh0Vn0jkiP+
Qo8/XAFgeTJRlqSnuIL9sOsdYO/IytyX0wXYAe+j8qvgw6m7cdmMuBGIOw6+VXnXnBmwpHe4EvCA
G9svnlxUfIqegJ+YH7pUzZGy7bS4GXNE/gtwhiLfJBOq/75TfnyLtNR2e/QTOOSOhR5HWAldvnye
ObZWyOBL61/kVpTYX0K2sC5I6qFTR97ltndIAG4X+8nRyPpd7zKzVVQAiCuHmql6CzQvto+kRpz4
FkO/Cvax8mvzKngllnfSCmpr606YOrZIFqh8MvHqPx1f/5Fz+X9HN7g1n+VD13x+dtfv5v8BxIGH
Ye7fW5Mvms9fezvX/+BPZ7Ll/hc1sz7OZA8bI+4whZfrT2uy5dh0cOJiXX1cjo2Ti//qvzEHLgZk
ogC+Vg4db+DT/8ebDAFBCRvOgYdFmUZn/tF/0Df7s3XNpRLTU1h5HbWW9mFN/sUa6ER+21IgYLaA
A988x10OgakEDKKCdEoJdP+fPpl/4R52frYF/nk9fnJXB7i18UL/4lxD8lumMuZ6bZlF0YaK92K7
+pQOA6n5Q+cN8KlDCqF96TY70GL5K7VVRNPQQi9MW8LEBz08uSY7Jzkhc4uw1D7N2zL9G2vrzw67
P37O1c+HsRa7s+O6v5hOg6BalpJCp7V442tdjfE5lnVAl3Zd/41p8a/fAF3Eweoe9AlzyF9NtE7f
OkSUGasMAXUFgNmIOqbaR/3W1VdkB/dvfrO/fgO+h80VryJ3FyaXX77xRORJ0YiKI0UGCX1OFzJ/
jKG3APfn634kK5NIGu9+/73/i1/Sw2qPAd9hV8UO+WfDYg4ztYW5B+dfomSzkBkSU5TMN7iI2IxZ
P35/ObHeRv/wDK9fH/eW5EKo1Yr629W5/E9O0A7YNYJRVoNMw1q1QVQfnhBc6Yyv7LJ9TRHpYNL2
jvVALtkJdvQjeA91rt3vvl3lARqrIToVzY1T7tfjnL+fATQl5FgSvNZhqrxH1mb5EY+l/ZXjJa4s
IxbAVNQb1aff/zL/6rPjBgFOjP9ZMAv++XdpMCPnvHRrbFq2viqZOB+BNgEYjLJqX2If3v/+en96
+H/59BDFWQ60gwrG9/bzFRf8DLLOmY63eCHOYcQUkEIW0d8liW3iXcbs+Vj1JKwQaafowpM5VSBe
FVBbCFxwY6tCprQbaPhcuBg5tCtdmmErSMqdrTTy5j27TL4WyKnzpyxq97XulUXuTUXxddwWEWi8
TKj2aOIGukUbpXIPiqh85j3eMal2dTwdY01Oaxsp170uM5A7e5DO4mxkE32hcI2YewuakWH9/2Hv
TJbjVrar/S4eGzcSQAIJDDypvtiTIkVKE4QoSuibRA88/f9BxxEWi/zJuB574LDjnnMNViErc+fe
a33Li7iHl8zQ6MVPZXI3djM+86YXP7Q3cb2tTOY+K2IjmKDEU+PftWiJrK3dQtTfWmVbQoMQo0UP
Evn+Vx+Kbg1EImXCwaWtR7GJFpSO7dLym5NAOwfZVcZPkHLOV/Y0dJMsNv0Eyai5SbuGPgtxtuqg
tJC3cyKA0PVDCFRaceu9iMc8+wYNl5m4Fwv9HGS19yBrX3GpjUJ/M9j2iIRFBa3cjNQA5G8QFvFz
sLX1TeaDkd1oRANqE034rhfKFF3zoRgXAGOAxpKmYAxALHIJuVv3nuQ3gObBREqpEfJv4TVqUnaq
IbpUhbIe6rxSuLLjfrkZ+Tjk1/RVU8KzpqFB/5A53iVZsvBf557hDLLE0IsPXV8ZahM7KRAOQIzM
0nys8Q+DVbF9RmNE6xdlpPxGsh9sFOaJU7Om/Omd7dT09fecCUCzjuEQssEzEtxGeNODHaJViv4Y
gWdE5pHGnE5gCN+EVSSSVv4w0HIoZrnoBNsWU2TbcGtDFxtmWwY/TrShdo9zEh9YRAONznDjJQnO
dhejOoReKGT831KAOgEPAtjCr41vGTcwJiUjTZOVXXSMknyV2hdt3nXdimyy8bGuBunjdfN1h05B
DN+GHr80ooJk/KEqeFjw0Fp9Ezkkp1XwnEkFXHXeHEY7SRjJFXkivrsQLNhuIexlexo7GuZdl/dw
XKN4RNTdhos4cGrdG5qNCoth3Jg3Fsa4eJv2bYIWBsUgQWhRPIDAyNLfxFpxz6BxlD1mrjPcUDvS
5xz72YYrCwrgysoYuq4JEvCGHVh1jIYjJe71gLPoYRaG7raTZ1XHCLwyaJJGoBzoB7/f+S6ROBtq
ePd5KPriyqu9OGOQVJgO2pGGJRvWXdPQWyviF9V3dEzQwBUxuhpt3ZhDySVBeBk8Ii+LJr2JINKR
fenp8diFs/b5dY5OsSX40hiRZEbiN1884YEtYYnzhnQI8/eEkkbQH0YitIWNOfkQM+e6BPJhA3v2
HdM4j1rPBDErAwApI3l+M+LF2PEZbxX81mGdyguXxGtSx/CHNhvyJmAzt3mGiLILhUFQxsS8Y104
aEm3hZE5A2kF1fRM25DBPze9+KY1QK2t2q4Z2qWxL+iQ4YR9sgw4AKskhdxJw94atgxONaFv8KFf
OpNR1yYgfva+aNPpNh9ouOz7ymVyit7rUAnkUsuvWu7dqaAhzP7UfzMYFTw2Mz8lvM8IwFada4Q9
CoE8Qq9e5T66yDaaOUTFcK5RtYRMhyd65VGkmU0Og0Vx1YRh+YUZDCqMuCtLRMGT1VykWetMVE9i
CV9coN4NiaTEtY5F2qzrJiofAHwDy0hw270w2mqRRlhluR/6xmlRPifkYXANd9at3RN01KpphFmZ
lt2dWyB7WsNaH7sdaX3METJP0aMchlH0x6jRwTW4IhI1EWf4JpjtSGgmMMsmbUYEM0aKthgBM6H9
aIF3va+mQLR7csS77/6sdHZE9avTrTkY8mmKSssF6Zg79Ta3TCDgKCf1ZYuvADgh/VHEARE9bT+p
vkcoN3+6YDUHOlelhS8K93QGWybvz8d+MKZzioroWng6S7eCOCfEO0PovMwOAQhr9P/Wd8D6UbiO
Gr+6TlrNvbgvwqkA3myKS7PzMnh7lDnprndpYIM8lDB2eZ1DcTfArUe6Kl3ZbtKc3B8WVWi94GvK
0CiwbjaITdRDYxjZd0TTxPiSszOiTsuGTpyV3BLaNYZiwnkI3yUywAvTgHNkdq7RE5FABOg+Lw/I
bRmoxwwkszX/aSM4YOvxokq9AT08UuSfPQSSbIvCiWwY5g4BdJTKIlIGdgAVDHyPUB29HLswR5kB
NmQUk3HUfYlQYNAjakbNxJMIEOTQZAkhb7lIQCjSGghVnPEHRZItHfngAnotADJbZPFea5I4p42u
48xAoxUEDxP1KekkBUyiFQ6z7JGjq2X/HZjcQ0DIGPFVwfzspgWDG1boRFyc0Hwbec0hPpl9Fe5m
t7TBWpUCxnkHwKHmn7r0Quh2aHDPbe5qsCEqBsMNsHvFqEQ9eypIbU4CUNW0z+mTsOJqdA28W+uC
PowFbQWJXriidqy/aqnLaBNnCmpjHDELhS0w8aMMeybJbVPOT7DIKn5PEgXMikmv/TvvgxxWQlSl
BnXmnJOFYGTFN+FaRoJ1vvR+mj4tvot5UNX33uw0LWTCu+/kzEdAjmknF1RYcKFIUzB/KpQLv9Ab
2hslKKOQnPXB77D3mAKnfFUwPeu5vKkFRIIVmsPK2Qw5jJOYZKQXe2YMjgECYFk3Odf4Eoi/nlO7
viHvxro06ArUHHjZN+Ua440Xk5HNcCloNe0K0W79vkh3eVJzyAg72hFrVh5jaAnAc8qE4SlcDlRq
pdH9KskR+eY4kbzHYzWcYywgQQygcB1tmXQ134aGgeGCpu824Jcc91KSztAcEnwHyBfNpFrzxYnL
clRMCCF5d489pdKPsfMb8xghK7gP8N2wr1ocN+tBZNM2kFmrLzSA/idEOiUNR1006KdJWCdXh5nz
KuypdhFQI6XZCPpyZ3WlqnBddtToG2/5d8Cc+NPvoMvp2eamDVw16Uk4o13Um1/mcgps9BQTMTOl
S9IcUrDpKim1767qdEQd3LGEfC6lAFrvRjmg46JLpe71UAHutMbGZYatIqcEUmmGjb9LoBaNG+4O
wY/OsuuXZmjSe/LbBZlrZmdVuHXL5iGPfD85BE3tPLFoFfMgXOmcc6Fa+WTfGYx9mfNuKAq1v5Ei
dtUya4ohoQxea66EpVu0TUlVBdvEzEIHb0oWR2ci88qjbsQY743EWEJyM8t6MibFgcjgDTo60B9G
Y1NlRRcW0xeatE5qPeOQrDomUzXAjtjPk2ftjSQIezXSubVGes/lONfxuZzEmG2JrPTvRKfxe8nG
QkFoCaf50gb8F9cgloYHc0ZIgSN2goEsk/zbVDrWnQQO/VLlYro3VTvNG5AriJsLEacUYZVCFoV8
PviG6QzJDgcB8AU7MyxGx/5Q3DLkE/EGZT16IYigqGWjRmIc8IjjXsFMYX/3+nB4iBE8AciNkKMi
+O+WVjKFgCYKzzdu6iSkUHNhzxE/E7Il2YaRvshUUPbN7VTdTmZgKd6T1Z9VdYUuR3VLkCQVAcHL
IxSaft2TvkyEpg2BGu5dNd8kBswoqgNVvQgXWTTkegvOYRCTD0wbtgffELruwS2zZj+mnoWeZSoQ
iJiTeyjbDq+b23X9zUiQDxtt3yCSQ70ggZxYzXRtuEPfrycr9A0S0LE4ooiOhpyTZDZ/ocik/xQZ
KF0JZHKBsYea7sKYB0idYjkQQeUMRFHjKhjGbUNs0bh1s4yWjOp0963Gk2dD9RZ8pwGb6S+NUXPT
S7qkqypJoep5EM2MbZmbsbtz+y5Sm7AI6OU4BKbU69ZKC9ZSHZQ/eoohJvJBGtAIrisvWZsQcqEW
1ZG6THQDuFFB9WYfcOF/1dgFlh57PeLPmjM7WRuTELcyDiZnpWLsEWvYizR6aOtOcjNo3V4iOiE/
LPSBla/Spl+lNuc9tTn/NhF+zhCgb7P7Xy4SIXxLOZALKuM/0qp6rg+Mc8x2x6+3pUyrMhRlbj/e
J14+XCCQwaLKxIB4LRM/Hvp1Wx110bPeAmZyd10/kgpF6+ixNwXBeh2/TJsSH+wyRrp8ZRUeFp6Z
dnJNj6WyYF3hjOYWx0m9rQw53gaKvOsVtjV1P7muAailZAZNuA1y961Jx4lxPz1tYlIpC9C5JaCg
5FSwsc2xNG9CrFu/WrOlwtcAhZil5Plv326bn2kUeuNV0szVNxIVOspBlYTR3g6IkFujAqny267J
7aeunmKMgyBljBUAULChce0Do4kQQ4OrKUWXbiOOXNBMCH80U9RqfmzaWo7nFiJkPlIy2ldmBsp7
LeyEjThThj7M9cSVbmTVI0LPFBGsOGUAhrRxTqCnV4Pc8cc5GRmroywnHsbvN7x78zqrTbxPTg8Q
PuuaBImoaJwziA2uXGB0wFBncocv/IYm94bWPbNq/t+llCZQ7+9TJyJnOm/H9KfOTP+Stnd70VYl
njKta3delyTKfRtUPd4O5M/84ljAYhENiAOPdp8Oaj1gMywZVI/d5RwuWwoq1sHcUiYx9m2YcYBk
0ZW3tzRIFGZJWXMQUxEfW7sZXxju2tPem+rO3TRQromtA4tHwYPc4BkhheCFlQVkVoojez1qj+zZ
PjOHdKtInCRpwDQU92VNEJiE4Mo0v09De8eB6IsN7WAjgRLtYBEHYoXQwZHpDwa3g7OZjC6/YGbA
tx1FfXxlIdj4ndST/NXEVn3uoWHqD9RuXOZGDDpfrVk5D1YRsl24QU4eaBUVyfVEreCveXGE7hWA
vo91CyJnhfVB/kZWDqcORTK/iJmeEzG73HuNPQpKYjc9i1ABFNk1OSXE33iMtkPUlJ2ZU0VibZqO
CH1RcoaNK5xdn+hqXJdxk2R7Dlmck+3AzJ0LpMfcLlW1cT5KBH4rbkYJ2xAhTUz/PE5OqrnqZ2tF
xMsBeRuuUjudvy+xWRcNuAvYmLnxPRO0uQmdKy0OeLSF9lmotU2BwCGKkWOoak2gLezaHZfHCjNm
Gyi8MCRXrqu2xCbcVXnoXUmQUlgcEoUE2RsIeqNhKl5QfUpctEIskxdzrr84BoCcvdMOUKn5FY/H
vNXy1xQP8x2eXXy0fgYBl9tUiGmhTEwHJYoTwPoJUYlANqI5c56yCfMfp6X3ANwh9/cxYGSEcmXH
ngKgtIFrbZokxAwormD42L0H3BLgOnt9FB3t2nLNNekImpK06Oxn5SYoA6xSNsUR2gBGIwWE56zB
P1jBOIOtukJMpmj3B6NQG0CUpo/ykMbbqmFStgeb52K+IW8n39RYUK/oIiMazWQ+OXsiCrAbq6a+
1rFNzhsssyigD4QRagdBfBmx51b9Ek8UmtiCHby7OWK0W2C7RkR+SZo+SdPjZhoPoPSONb9mzhj0
HzRBOjLszyISnmimSWAFiNZAZWqqw5wkR/4pyTRDUjrPMYERnETtZHAYFl3yaEVt4TOwkLXaYEJH
YB6GKD1Yh0aZ7k3afb+HKfEukP5z6+R3nT9zxI0XjZm7+JxoTEJ6EIMTsfCZ1G7Ij3O2IbPCYiPb
MvdX7EuBggUrgxsSQ6lsQqJN9Rm9lOScC8XUwBThQrnWjQROBBYPpffU01NYYW5p2rVf+UiOVyOG
xPTLyGcrdkNnEE/XI/aoW3hFG217nVyHNv41SJFW/8z527U7X1nR5ZgGoXPMy0QVRzI6GMpCtSmd
bRQufZzEzQh3K5Px6T8BGpqiwFW51vQSb/Avz3eDF7ZX/1kEKemgOfmaEmEfSdgc2gR80CPZfdw6
fme2wE5tOw5tARRwfxDXf7XdpzTgrqdpu1fCDc/mGVeNEcKSI3OQjtLcktGHA2f98UOXgcVpt9qm
OQeoh4GYL09GSjaJO5XJT4DuHqVr11OWDIl297VTPGukqZtGcUIFqco+aZSb70wZlK3okNsW2xwE
iNd9cmEESzMlWTZra8A4njH3Rc1dtUdspQRVLjkqxmjRHQAthcC47s5LutKCuG4PG7YRVp98Fe+M
1xTEGRuEA0huz7JOhjtOk9OvrvkuhEqruxQ69MbqaScM4/yr64f+IjcWmemcoD032v7YS9CsvsRX
lEbUru5im/LHqDoHhUIqLrQHrk124X6yTpZxz8krY+OwmdI4lmtZp1+cq+smmIdSM3kyUHTQi0PH
Z3cbZo/yIm4cfIYNwAOKaB+tF5GwH68Yc2EhnT7fBqUumA+5Nvyn1y9O6nwgxIkX50v8qRSMRIQN
SVbva4nDCwd+cDTRf0FJcUlmLSC0ImqfPpmJLavj9I/wTCmEsCXvyz2BahgO4mnM39V6HjvrLNad
uZ9ib/ziinb+hNe+jLvePGphYJEaBWxGnozfgE+5iJY4CSVt4PORod9aJZnzyaDq3af4zJNttcwy
F2r/30O3SKskt02rQsCBpK3K+vw8qYcvH7+7tw/h0uKztUiP98YR9voheLYDlWoKYi3FuCvsgOeR
jmLb//bbwSezfGE2xBwyAE52lXw005D8wXIJGh8PukzrszJEyodvLf73HwW3xgJtxWYi+IZefySH
0lmJyKcDw8Xl3CgDdYSHJ7a1bvQnG8Q73x4yF5utyhX8j7388782aN/ELdjklOociUBHl34DzcTi
k6f8GRC+Wm9oGkyqUslSk6gVTtab43iGhbITuZnrj9ukokXMseo9j70NB7uMay6LwbgpImfeOllJ
3VERhtlagfvJwn9zIHm0v0yXsoL1Yjv2yVcbKrc2OpBla/xuIIegs6yronDOs7GuNk08gkQKffP4
8RJ9cyDxUEwkcONsWzH+OyWxDVQoqHUoh5ZbrE31SFCNgS6pDcEzWm6473Frb7KY6cbHT37vi7dA
grl4GjgNhXfyec2JXFUj5vNGqLxXILH9dZLARg4Q3l5g7zKRUlnWVeLW1jkuTsr3RDEXDazxkzX9
3hfPGhNIJ/itmguq7++FZnYB+VNcuVD6x8BC4vIiT5bRY8MAj2hY42wWXv3J/vP2e5eei7yZbYE9
FWrs62e6XLlxEdCe47yv9lNvIYtqhXNWJGTRBqpsuFzb8xrtX/HJG3/newc6sshnHN69SSny+tGE
5TCEjGDdlq6i30UNcE4Xh0t3EcZfybVJN1NK3mdrpNE2dut6G3Yy3zDODvcfr4A3hwq7FqQm9EFI
i1AbnfwhY+KleZ17i2SOoLS6wGuB8LBZJ4OXrz5+1Ju9hEeR/yF4CsWGI5bX8ddekg26t1qHqp94
z/SgM3Spji2m7b/7FFYRPycCnIEOcqy8fspEeLDElkb+rxA1EPA8vhsN7X6yXN9+bS47FnuVb8FH
g5j0+imtiRE4BNa+BnKApz0i0y4CPrMSPVKAjz/Q21+Gay3nPSFNluej4Hr9qCDRkGnIkMIlFYlu
O1TS2LWx527Bd/Vrf+7olmVhk15+/Ni3Pw6OZSoAaVoOe6F3UvLEujaawiLkulEY/SaHQIoxC4qL
3hymi6ZFSE++DRTr9rPd8O0yWR5MNaAsBG3WIo37e5ng+BVkgnUkMlrjeJ9RXW4mLOqHjz/ee0/x
+ErZ8xbS55szNABq4FZ5iUnF8i6LUj2NZJzf/i8eoszlU6DZstTJBtMj3jZFl9Gks1N5GEyd3fRz
6X2yQMx3PwuyJQCkMH05P19/Y5091j2hwQWvqpPkl/WMFKmJLlwwb9vcDm3AFjDXXFy1t52wkvXc
kEhIG0wUX3PHis+9ZjQeCNL0fnz8+d/9y3wMqKAKbWS5pwBOqx/JY6HVt65y57eIQ/2tq/QdkZ/l
ue3TZ8iaqcQb1dHjV4PqLjG8kSWjOjLKQrBQhJIxEzST4fHjv+u9te377P1opKg8xMmBW/sdAmOF
GXgJO96hlmZk05tL+LGbns26/xVmRb4zJ//l4+e+s2vIZTUsSk2GeN7yz//aAemveZZnsh5QVDPQ
Djw6IwEDxUHkn21Qb68sLAb4I+j2FuAnwpDXz2J02cPCial70xzNELb7TZ5N9jbPEEe1U4riP4x9
MkcKdeX4kCMAPxufXNusZYG/rutcSX2BBw0BITfNk70r8yf6SC0zbyTEAbbB1ILMMZHeIpqapu2E
5Wga/TOHuJwffiLbh3QJH1VuHh79sKp+Z03dEMIZWTd5TboiWEjtfolgeqNhp2O8MSsTsQpa6UfM
guRZ1AHB2K4Wn8lQ31kwDqpXMsQ8YsJARr7+MpkUToJHLaHysvvlhLF3F9AY2jo4R+9mFRiPJuqB
yxFU0ycV2vKaTr5BBz/vn24Bq+a0UIikaCvBrGCd8+TnwQug5iF/vaOCEHd68j/7abyzl7jUg5xo
DupBqtLXn7RAUGSJCPxchozwjgK7u54KaX/yqd75ISi+T0DJuK5RLJ/s8VD+Wu3RiCaGQKkv2jFL
4l2z7oLOu/lJRf/OB+IksXl33GJQU58sQSc0wtAdMZ0B4C6O0TjvAoUL7+Mf9tuHoHYSlM/mn6uf
PNnomQWFKQg7iHWGmexBE8wocvLwk5/T27VACYAIl1ssP22qj9fvxrdC9FdGjYgxG+PHoqb52Nf+
cCgQ4F6VBX3+jz/V27fE8xwqNsSkSMqtk21SEn1B8cjz5BJQRuA6bijczLuoBO/0v3iUAknCExXL
7+SjxQzwsNcBqFfYg4/OUu7gVR6PTswU8ONHvfOulooXofxy56L2PvkWU/QXKstRaWZxuXNyLEKE
8BifPOXdd0VQIWuPmk26Jx+IDGaCnQc+UIAchtfk1OcFI4t1CyJoFbhp/0k98+67+ut5JzuUGjVe
2lrzqUjI+KJdwjPRiSe7aMw/6wm89yigQMvhaeO3dU+2iNpvgsEw+WhhVXsrCWJ83bSQPjFUyU/u
Se89aqFZecCcFbPE5Vv+68AMraEazZ4RcFK18ti3aUDWU25elaI1Nh8vixNYOBJwHkK5y6msGIKA
2Hn9rNwp0Dm1KOAK0zKftVty7ZaJd1O5lp3sSsIR1l0uO46ouUUGZnVf3UgHa/AhxAQXOvA2Lapx
hvhtpTdYJMxPfo1v1+3y97GeTLTW/humrmipACuSThHdpeQlmwH8XIahn+wxb79xz6IkdsHPUx4T
qfn6W2C8TBMI1tXaQjC4j4I8O2rtzuSmOvqTR7292CwwYhtDCsJaemYn66iMOxcg4UAgTDwX6YbZ
v/oKDhR7vtmCbhWZMklL96Z/vyj1aDHxER3+N3e3k+cG/jRPsnFQT5AVA9UoJBSdZwGAMEkfIsqG
8PhgmGEbyP58SlW5r3AOb5ivCuYnZVG+CKdX9yZwkU9e8dsvn2aKS8kk6IkyBz35y4ggHivRooyr
4RR/MURYXnaCvlAUYnX8eLm//fLBr3NeYSBhz+We/Po96zyF+DHG6eLo879bVuqtepRV42YQEmIh
gKCDnqLPWthv17BPj5B1bLIxClrZr5+aVIgJdEXHo9SyefAGe7rz6pnYjY8/3PLHvy6aKNJsk51D
scLMU/dI5QRO6aUjvTSGgmczADYiQJnNoYb2AOe1FVqXfvCGI4BIiIsZQq6P/4B3PidXdqpeSZ+D
e+zyz//at1IYRb6Vm3i92di2ftkl2zQawy8fP+Wd5UJjVtFDojL0/ni+/n4KeyNK6aYlNCiw+7t2
6m9psOZPTsYR8/GT3vs8PnYSEycOh7N7sjcCNjLiwegRJQo/wBya989K+NX9x095ZwumAUUflDYg
rRtLnSyPuayw2GSQZkej7raJ1TLYT1tyqtQUJBs4IeHWbbJpIy0S78ds6rajO/w00zbY0SG1tgzQ
ELgnU7smav6zmvW9RcWyWi5THhhC7/SPg7VLsdUgM4qj5rpZMtxGJrIbhLgpfhEhlyi1gDxtcBDr
jo7rJ4v6zTvge2HVsCXjVOJNnGwO7Ix10Dl2QFpSnz5E0K8vVRPknzzl7ZWdOpm6iGbC0hCm0DxZ
usaQNRzE0RqzrkWaThtFe7JhUZOrsmT8zuI4+lAKV6GJkHoL6veHNKOeqFfYQUbctVt8p+ohQimw
+bM8/s8v+h9cjf/6pSzh3P8dpb1kev/Xf1xhEf8x/R1l8+e/8I9h1Db/ZfrsqQxx6Y7QyqZG+scv
Kv9FuUC4gIt1kqrGXZyk/20XVSb5N/Qh+JktNRxn4f/YRdW/OJT9ZRqMDXUZL/07dtGTkbfrYxdl
IrZUFIo/U50etjFRZhWcj3inJ1SjKzk57neue+5tPQn3xq4NEy7BgD54pbKJ6F7Sb41rL5fyZspM
wpJyneXqk93spDfCL8h2hcW+zDwXCQAt+NdrvCCnuoa4RkcC/sJX6A1EkhDRCm+lHzMwQn5gUwEJ
Rs4Y0sZyvCWcD2ZwJ5ry5a8XefPPmfR3MPbJlvfPn8KtdCm20EHwRl7/Kf5khLInnncztkYxb4Ch
IBoyoO62tEFK2AlWIPFGMxcndQx2yk/Zh6TXBBOQ5hUhoWW3jrCzMkO1oG9BccDqvUK+Uol/fn3/
30yQk5EFf+lS67MkhKIfzMXmZP9Ba1ibNRC5dTTPgCnMouy/dkBJMd/oKX5GGt3nm9xeFO1dwy1k
jbtL/nBjP42gH6Dz+fibs9SfTvD/HPP8RdQQrqRU4jLCFeFUFYC5a5aJTVqd8spg6XHZLpGGoPxu
vXyEP1tPjl3vA0e0ziZNgQ/tE38UoOvigGBBhhWzu/Psufjt1AB26EBG4BKCjo+5Agfl9GdhZczE
q5NzafOvz6a9paLUO9Ot9V3kpPW5Bll2FbbOAPerARQBWYfp/x6qXYuuDHcTKTfkqz15cYl2E624
24ITbBW+VpPG5Avnd2z/9OLYxMsowhZboTbFrk/HKb2qJ5pcRzhUrr0rmc78GIOCQGl/DNzokKH4
ydfplM36MIZw8cE+TfiJpFO1wRenrZ3q4NP8+OWPEFM2ttFMzVmF0/LB0W7tb+Dij7dKYWcBwBvb
uCZ1Ss+d21z/wsTX+olrbcDSotJRrVzDDR6CuDIPXa0KA6a2k0scTRKfhhloVaz8FHHc1m9gSpy5
aTcccDOA2uMGmiAAdm046aKGmwHbKgZTIRMuTXvEEkDubAFb9VIbjU8IIQC6eziEHKPhME5nkJbg
0cZ68H8xEDfq1dBLL9yPgAzqgzbBN6z8hDeDJVyELlgeFx/CWGq9iNc0WW+W390a6FhuUBzjMkqN
H02bb1u/B19XgqILbCAzGlBpMb+UPRjUDvSwB05iExEIwGCQEIVpqvdgcdOtMXT6YNX2ZK+MotyJ
xE8usBL0R1zXZ8r96XdEi0rySLib8ad04gCSrjwbPRjopT82+9r3zhzHX+vC/F5TiQ5s7Dur+lla
0zZlwUbdOG2TgtxPOMHxmTCG5QLSIeV0MlKMwmZE9xxmYbRBRD5Co0zTvYXIfe+6U/88ERP5A/Ly
Bt3md6Wt/HsOrS1bybHgJTACJC6FJJjnOHAGhJV5/c1pmutYVsaFkVbZ1wKL0XUZz+ouM5Bw/kFf
PVthlIZHj1H7JQPR/qXNDbPdWAWmwa3sa+NmQLt6Y3N3OEISg68NPo2whmAENyegMIW5liscOB6d
nfGC48q6d5hxbk0U/UXl/rAH+yyLO+sG7eJjUZgXsLrrfVdmMVmgvYROO/r2ed0n9nk6wqobguwZ
XGh+7SJ0hSteD19bM0N1m3Q/iFq3b3BsGkzuCX/wQ7cFEE1MNTpfmZXf8bKWZ3WBJJRykZr8ioDo
ZNjXQFx+ZYmZf5edoScY0ZMqV3GQjMG5RHqoVyYx2IC5abySmKX0EvfdEjhyLD0jg/TeNpjgpjGc
/IMxjRUMQQEvZOcmsCAP1eCEgNTI03A2/uTJF9ODSBOusCqXl1pOUbip6zYpblst1G9Y1TXggpib
r1m0PWYvb9RPnj3VOP3KbMwvINWQukifIvTOO/Bs1sGdNIcmrpYsaa8nb7Tj82BGv7DVHmaDF+p0
I3+y4iGsiHEFGqxQthr4Vwny1Yv5zEtVu3cdXMPPbhw23nNoQktZyGl9PXnbAM6hegzbwaoPVl8v
hC74QsaXIOZmcvCm2BKHyTTJCVGlM9U5XicfkeNa4IEicMSZApAJMMNL27zpzcjvH2G5NMmTUXkp
wQZl5U7uAwQB2X0tReqm+1mpJvoRTqyfVWvP3vximH2vUQd3TLQOJUJK0905c+Hh5CwcpzkGnk+i
CPhkNu29xt0LHHLszPGrycHgrsF8mwNCZ1VDTe27vD6knRVZj4ZMmuzcwCaIcjiSdARKRf7rXW2j
pu92kGTZvZB41VNyS9PFGi55RWbLryUf7WeSpVuP3LyRg++OHBhPXRVFYhdbhhBG+SsGBAMpE/Vm
MB7amEWyLtA2lOcNBljhkATb+cU+aXWbHxvfjJ50wV9zEWBUNs9QR3dg4geQVAc762AvG0toigKb
CMf4nuQEL9tM4WA4Z+xTjgQNWarojK4fvNlkHENRrBSOuuI7UZw2yh1dTbb3XDheMl9HSQGsQ0sr
4iWOplhivrCJXHtz3obEP3Raz9hKO2w84AoLvQtIwpATsX29CyVUCDBItDTD0pmJ3MTOBv5DFMSL
QtGP6SmsILAPwYFWUhtdteQnVL8wcbkLLAKn4Rl8udy4knqYnJ25yNX1qqFBT5oQP1o7+W0HXhPC
MLOnuD1GPsLoDWOI/Kq3UG8f6rEU0D5S2VfnHkzIMaRaGyHrwDirrSdXV2VwPVllVaq1iR9IeotB
HUF+mURAxleVLLP2kkTj2r9MObrwB+Zdw7XRtTl7gTfXue/eB5i/M3YwGJ2cRJkx4OnDvNVVmG8w
ax/SvJPWofScRh7TErfXhStKP+HuB4kKjJ3H+i8NO4P81wcpYyOdOsa9N/d2cG1EePpePDX34VUl
kDuuMA6GX1Tnml9hv1wK+3wmfQhQ9MpzyO7IA0Z1Y/CNNNkXMN7AEexkXxX9dlaVWGcRmT5FuPYq
UH74PWWcHhlsw7rmfr12w2dm+9tQ11uy6STV9BXBW1exvGpRVu11l15hCrXuHPZ+EKcdNW9yHFyb
knzu9gkbJyqVfVPPeEDFjZ/L31aUbzPwmde+hdZtHqPD3CchTU/g3FCyrstI34/IWP28earS6ons
hvk2aK07PIzGkV8PTEPUd2dTns17wW53ZoNsEAQxEE7wRGbYhZ00jxNDaq/N1qNTYjK2lywrlOPj
PB9dCWAiGp56FNtR24Y3eOXhC3u41KC/HEmxuVXt7J8PhBrvZCOrc3BMexqM7KR3yZB/nXonP/Ta
Cn7XpXrJhpY7B/pN+LLTPkxlk12iCgjpPsaGs1P+gv1CnJNnVr3XJdUvQAf3ARRWQOesLjB30/LV
IeQvqVkmK5KiDs1A+OBAqNb5UPh6C+PP7nZT35wHwj3icSIuqTykjXkrpm5jzuXZYIl909UbIPCg
hxt7gNXeQ11zwms9k+Al7GtC5vXOkuHwferx+4QYChEmJSbaScPYODo4C3qs+Zmf38e2fKkG9R17
1mWvfhP9pc9tfsI7N29xwzf6kg5Cex3YebmdU1zq5A8QpiEwQbgJV3qjg/abeKO1NzXWN9tv8gOI
fE7nQH/BSjYep8R8GmcjuAkmme2GMQViWYQPspLnE3apTZj48bZvi1vXwPKN84kI6Ygvpyk8C5cC
ipkI+Xw99hsjbh5LKQMAlP5LncfuioALaAkQKjZsnFDOpSA8waWtIEX3iOU/3iVRjiTdJ5kegyH4
V1N+C1COXTh1bm2AKyK+rJNHn08fE5Yy+/ZDYWFFdf8fYWfSHCmSbtE/lJgxD1uICI2hed5gUkpy
nNkBx4Ff3ydq9brb7PWmFmVVmVIEuH/DvedK/21CnqtFhSizq1NoDYcRulwmpfcylsWlYrTPo4IL
rNFufT4OlbomMWM5wFa4RcpQH91w3nWOd6qyykvUgEgwB2d6srhh7qzJPHVIxZ6o+fAfAdxwmy8z
e9u1yqN9gGUUYOqAncI1B7YHVzFpEanVqfUYwMPAR9sX17WO4ytiWwhiQaOOlhRe9Z7UItwNTDsf
C1fxe9T1cXL5NIuueJZu0787ax+dyZGw65qHbKvKZOcQyt37UmOQdPdWKH5B6lI4zZ3DOvcE7SxM
+Ilw1rnRsbnD0Lyc1X7YPPskQJxk1CMRY8iZsP1bp8jt9moqBkpclxQBUTm7mOMmdXq8BZUvqHCT
oPrWdqfOCkb3e4LRp88GJHw2xZo4MyDM92xtigPjgqdBenwaqnxwCq5HMLHl3lL5nV3Xr0zTAp0R
ABGdQR30U6/RMIqtKnlgjGFStbgMEIr+ph5H/0qz4svKuN4AlowXAk1oFdsXuJGRjSD6TVsMantN
IM9But3dODTQO8g0GvmJ0R70IBDz2S1elQpO3nZvgi+XY9zjlrZakP2RuYlEaL0L/OYXQ6BBGBuZ
pN00rND2iQoHKzDuiPjSV8WCX3YLFqz6hVTnwdLM+7EdZdZu/Ysi8osbyGWG0OTWril1Z9KAbKTb
jQ7yzWeKtqMoC+5dwmxuMTBeYxKaD1JZzpnfLvLRHfGd413umKt55pac0YYvo1zPmsKd94lLivno
5u5LASbrka+QC7GM2/F8ozIilUqTJl+S3Wdv7k3eLwtfSffo2wOWQ2Tz0+vmjDPx1qEraUzn4oxJ
x/wD351GRYJuqbp1uMK/KnZVbtrUSkagBafvpiMH5aiqNr8HptldOL27j2TxjogX1ATIkG/ofV+J
IWUOqL367utQ3YL2Q9Ul8+rghmBPgnzKSZmIBD+TKZ+In6F8DRv7YMdlc90uJ57BqMWr20Uv/hiO
gEUILqpAHT9glgHhJyU0h74mZTBVK3J8AE2c+g9r20L29IRfn9IVDE6KxqcoPMtHa9bLjSA3sTpA
7SfAjA6sNdTXLVH30QGCl4W9u87BQ6gxNDXlZbPFB0M0SnPhzIP9zvGiznu0933WK9wS3wqW97k/
B1fYUEdAolG549gY3zZC41u4sHtSJ1nMIy8KaIP0fMgX/WoCte5IbqnIaNfbftbJgYBCK4WT2tw3
ecczjaXyvls6ap8kuiqxFF/wOKLQ9IuWc1R1y03bkNnCqeiOe6sM9mjoMXnVHoYWoCpuNPmHeZzh
d0BWcw4D/hruS1Fm1ONxqnv5Blu34I3AcyhCPkdTRv4BL+mYTcoMX4nVdNdLC+zEId6MeTrDoVQk
rT7i+bvBbHFdgE5oU+UPMz5bUp9g/7BbKcLqYPm0L55NG5bD1wAfhJF4GqNN7Gy/lrsT92uf18t2
JydxvawbJhxiMo7FMl27bfEcl/1ZubQT7wVAf7LDsOIlrc/KZvAwv0UiJp4iLE10RuBd+AjfEUZl
gi0dD7t3WN12OFYiYecDkM2/dEc4mWVpl+9l4H76Vh5c2mGkvpZ25L0fx28CTTJK/OelEmAoQ2c2
JGwE8XbR233yVOQTx1QCjpgoUAp3/cTGKdCYmoOOlX6uI3ByFMyp5eBJpK0W2t6bkPEAR87T2DgA
ZVQc8kV381lb9kS1ABjN6PBe+UTAwCZY8ZLks2viPYhy61Rl891UAk8ptpa6ZTpVEgw4JJw0w0Jk
J/ARKr6kyPpKvgRx+OV0Fk5S0rEoxnmNWwp7/kQMeUiGgN1b426Iksummn89DXPd8+X14id3SbS+
eR0/Oc3CY18wzxH6rlDmnImaRAoOxJcx9MDzAy47D65nX1zJPnkf/OpRtuNfhDVPwWKmsw0Hb4pr
8byh/ffjhRyaOKSo7zo6/FIf/ACrsGo95O0Wty5cgq6p3i2DLBFtgm3s20hz41XkoqYkGJKmmkQk
DJwywPTdRjRsJZpfU5fXxKgdIg6a0bX2swf4eA2fHKf5QR9+Nk0DtFRavyx2obB7Av4pUYiZt5qL
Qrjn/hJeOp5DzsvUnHf58sVe9DKvmruA8QqYKUz64re2E74QcU9O6I07LodFrueCjB7pzPfa6Fuk
nH+lQO8AOviCULxdXf3UliYHtP8M9KOek4dBxUdA+kU6EtKT0uJeLno5VoN6HFbh457u/d0YlGyo
Cp4bLjCF+H5oBOxfb9LW7ywCToRimlV7X5TboGCi+ATQoiyL4HzEch7Pcjby/ZHOsr1i5GH/FORD
iR22Nu91jek9IEwNtc6mQFl25jrBDKckFtB/thGPVteOQMZmvwbgzLChxrWfM5kPQvBKl9Hollch
fMHh1Z5j9RKTG0U4pRmHe3tT63IIIL+Hb+Pq9iRHbp1ngdCdJF/PhqJ0mRk1nXk2U80zz2/CJ5vS
d2CIODDX6rqZhajp8YFQr4KXzXo0bHhFt1xS8Mb9Un5YPYAzjvk4fJ+SCfgKZv4TEWguqi8asvHU
yOol2teEBD6HS7Gwhc858xay5eg/oKwFGESr08B1pXaYlY9UIvJoU27D2TaXDLFlm+Y4LPpLJp32
Y82YYM6CaB6PIISb+3HLqdVpQ8Ch8ehE5CXJJb5ZPJ45+G2Bra7DSdU45VrAdnDDMUfEYxmpSzjj
Q3ChnKb+SLq1ZGiK+/zUoyIOv6vEbNpzQwQnFyDQ7fOC6/MxWXoOWimq+azfMHEdPHIi52u7TaYb
ZmvtWy9yf94vjirfvSqm8hlzkOPHUkjZPEOPLV9nhNn9ERBU8CvoTCe884ImRdZ+1O4klOgcHzRf
IfesAOgLOkjekwm6bVcbzlk+dsqGhQq+2e4JkWNENY6WbC/DcnLeGTbmzW8si+Q6aDzDwLPCxk1A
DYZins12XA9tMdbiXMUGbjEaMUyquUMU3K6z7O3T44slrbjzp2o3L5ijKJzIKOWNMtXPDIVxzYSm
Y05b5vvPdhdZOu1gdeiDkw/ilomB+Ha8laI07OAEBMYmuVbLuMcmlEPbvUpaCmIoNdXskwFTWRJW
TyFxKpJVA/CePuogghrtJHhmrLwB0QwoPawoek78wZIHvx5O0XsDadzEBS7dTVv502eiJ5soy9J3
TqmbJ8KxHpXk3Izr5oJaZCIzLtYFWTWNplxtMEISwCgL9TmpATLINnn5X4bsVoD5Wyw8L1X05raz
/8DYJoeZIEEernzs9K6T5YNWs3I3YX8wzD8F/L/7uGy3Z8EAYk4tSHOEOa6EPwMHWZovLNUEubXG
aYCfoqKEosFs+FlGJ5nX7E5+mNkjo3fyD6WAwgwkDTwEDVlUXi2b7l5zuMLjWTyU9ZcibhNSTLj2
JgP4EHyoodvKbAK7M6QkxXXynhVG7xzcmn3CZT3nYX9wbGzxgC7U/G5afsc9BA3zsQR+9NefDKAq
0ge4evXsc0CrKtl2sBu2p5ZZS5LxxglGZTlm1sprGEf6pg++Kw4nBf7KM09m81bnyrIb6I89ZD4g
HLaK8h+Abzgui2jwyXVbPey5QnfDJeGMIO6qqcKtbQMCI7+BqnUniAMmMtSbSWbySCNz6fBG/cox
J1ZSD7r4jhE+yOoOwkcqW+agOy3JSM62FhFx20aByHqa5QfdOc69sqfkdoujPvrd8MqGZ96mi6+J
OOSBUpiII0cWpzDDsYLUUTqSTEfTb9u3XASHj2mmgHzTGL/7dVCGHLQYscp8b/Wozve4a4XOYFlv
yM3jgkqIwQvRv0PNs98m1vDZ2MCe0qIsF1KZOAGZeRu3uROLobIgHJEHzo6NcxQMze6LAIBeGo9O
aRExZuqjV3Tda0MICK7UBF5OBqNIGHBOdvEMUb19SIifPXPaMbjzWqd8F23VfUULMaLItM18WPuZ
0cip0YXTVUVSZzTzCVnSZPW9hjNwt5ScEkCP4FNHQBSKf5byhBexCSpyWKOxHwtlxwXRLfV97E2W
R/K5p4aDQB407sq2mF9Jawjz87AUzgcBXOqpz72RDBw8a9POwxyD7ttvaxoZntqXudbugAFl9Z9t
UF9vs9OfforEJaF2m+1vkE2gK8bN7cGjtcl7x/dwJPx0sAkGx0UMfi1h0Ua0FLAnTUqGB6tDyjeE
YoRaBtBrHiFS9j+wzdmzRg38YdALXnQ34u9gETz7ftYKh1EbEPWt2PcmpvLqCYB55XSmQw2cPmQa
5ATul9MqZthBPM9NWrnE0KcOaVaU6DC1Hk3TQc1z7PA7maL1h40EnSH7cktko4rzJSOTac336zIF
Z3QPouOQmePgAgCLPbARyreIBYbwtsPsuaq/soBs3BbW6Kuz3kGZSX7OtnwVTusf66Vrzvj7WW3P
eUGCZwDz6b43y7gzo9c1e2A1009QbSfsiVeoMXWqNS53pQ8vKrW1mxAuFsvxjYsnDs7oQ6pb4rir
381ZBzAw/QKNIF4KNWTwoogCXea2ZthH4mFqIanRZ6sowxtOqY7oSMZNJUwau3qAoYY3YA3m4N7C
HNFmUIDqt7yagueSK769kpDGSCEn/7QkgNOdP6WFTTwtUa/cWyzxfuaSKQLpJ8ME1pDUbAt/gaH+
S3Q0P4QBM5ldsfjB0zIa+8NLOgYDzWpi7KXzEoeHTk4cp05MONiunE3+vJW1eFrLSjPZ0JpgFBaS
I2HLIyMoskYN3oXF2dY9y+S+3c++CxaFa1EVhygqHHZtEDKI0MJw+d7HfdFkeTnjXkVfXT02bDCb
XSWUZFMY27twNdtbUzC4h/qSQL0NqpAcEZLyBGxU4KipWYI5PJLZQvoPBlHms0VexP6uGJ3ZuQfQ
XTjX4+AaPBLhaBPoJU13Q3xsGeI4KsvwrF6X7nZQxNbtySxUf0k/mM1u88YtvJhcpI7pBk4FlJCS
oTzvWxoXAtCa+s5axfAOcrbjrfG8/EFq27tpXJPz30bMEpHhQrDaqTwphjMYHVSowDcV1J6hB/0/
dr58t0jJxbVmV+1TTRKt+2LCaPxNWHk9To4vHltlWYQdGRH/JuAPbrFvz1cgQnx5KKCeRYCFYuuT
REv7TUIZ0TsWOPld6dMijMoWJLboSLDfK+qArMNNf0Vs9/v9EFUz20R3+xLSt/07El7U3m8oRvYD
6DTrrmlIIz87vTnrOW2G+9crTbcRpV2TMryunvzZVu1+m1VNIwzMhIl+lfT+Bw8MtVLZg2bc21Hc
653XBOWXPzfdvFtyl9F249K5EfwSyadSRzgodZhTeawG6x5vAik4ZeHNpHSbcr3pSX2g+t4AbmZ6
O0VukpJsv7NhiIIdhLWKZJhgBa3U16a/8MAnvsc98VjpYAtu6GQ1p+msPY24syFuLmixhoUlDHkM
mPM8HSIH6efm04wRVNVZa8iAuolc1uw1lquzZvEJDpEh1KJsc3IPBeFCJJsotfdWNbMm0GXsmEzC
I2lkWvilYKsNrK69Y4NqTg3H2PyKCffZKbssvKQMDu7ZW63bOWk30IOp5XHqGE+Utw3l69fqCaLZ
jWb8QvhK2O8JcGuOIHlaEk5KQZsNQJgtaa8djz99nn9CXnwKeBVvj5bDiJboxQ1fGFFf4/uolE15
6ZfFZz+a/N3i8xVXNioQLyXDrb2eNq2jK3J37ZH5y+IAnGwn5kZEEk1HW659fNB09O5+Gh34X52b
i+9kW5j4b46Wf92+754NmLQSZhHxQfvaPhGN0Oo0Vy6N/UvXmvJqoMFhauAxlUjbSHvDQYGOfiUC
vlj3hX0KEyEyDGQMy1sovdwm5pkcFs4ED7aPuycJh3PPi7r4cbLZFHO1sklLIfmtwHLH7WQWcypz
H3NivHX2LD+putx+lzhu/RjErN2Q5M1glBZJ6lBqyAfmVURBTUC471mvre0QtEgGljkMcX664WKP
+QBehNxhoEL+68GaAud5SHC5dyhKyVpRefChfWq6M1Aa6lZHpnqSQ0MGMwiFhOF9QQYd83R7fi5t
a4ZGU5p+Z3XuqUpl3n5cK8BLWWTAk+5MW7KIKjgcLuOeMRS4pWUiknbb1PeCw/O6EA3gMOEt+sWH
LFyQvZeP3wx1g7tBFRuHQWHkLUdHctMY0VE5JE39OcZbbl16CuwVdUfU3M+iGb801OYERrDL41CT
a8SiMCDUI/Tb9SafAxhd5C1ZD+0cmog0IDmNBHQx4/KDkENXE34xUCCWCRKq4sMPQwKQG33Cjkab
bB6JxePASWr25XQXqv/bVKN0DtqS1S3ocMBbEF+ZOUy4+QmJhUHDa1cr6RwryHBgJstxCs5tODol
AHC1frCZHZ6ISwIfwsTJC3Yqmbn/pra20wrlJVsB+pAzXHT0eOTHLoQ6/XN8FCc+4Vi63Se5ZLi1
kxOKaAeBan6ccHSTvryiLzih6Ox6v6x5pQ/b2jgO/BL3m9aptLJhDsI7n0ZXZhtBe/KSpGemNrBb
u+CKnfHgMxztl2+fyf+wt3uCUQ6NVW9v4bA2RxOGnswoF6Mo60grWjJwQ5G4FY1nPdZ14bzGQUcW
e1yV5d1iuUiJYuPOPCu6KN5d9x++dU1uCWaSvr8ko5JL+5ReMsDyrrdX2Vhufibz6MRH1e227vhb
LLEXCWBq9kjJ9Kwa0ZO/2tmEKRHnCpi4gaB7HCdUKam76uG7qDSd3QawYtyzPgnoQqb+iWVvAey4
yV2zY/ffrhmGjvZkh3UMAbIaDcPZwKH4aHmJeJPkZz3FhOHWKTkoSIwqYozcFMBa/cIhWTGTcefi
d2Lje41ImbuUDhFwQS5OZehGejNhFKW93DidYPjiLht0ZvpgGDtDn0/WUYIpYqhpIi8/cPKywrLI
sdut9lq9Bh1JWDsOhx561AIUYKyTANp5HMfeQdmDMqlNYheIz0EW1ZGViPVL3dZ7/A1q1eCnw+Yo
hbXkOwYTZXBD9tdin9tDTGi4LjzrOWE4pNKI8CX3vKiS5oq7ffjsV9ET6mmmUz9nkw6/H4gjafeh
9nlNpB2OIm3GFoRwhDhvJXExAFjbod/mTQlorWlWi+ibFC4+19AtxF/LDvMzrOrbpxuMy603e1wm
FjhW6rGRe32/5ejUoMgtfHYyXMRTIdf1A7GD9yaDXrwKw2iAqOYTlNJD73Ibxtv0WiriIU+zrIAE
c/B0TO+DAsnT5reV2m1rbJ50X46PgSqMz+ypZVQctcCoUhKFa/vSHqNmuUDl0vJlutNj6Jwuxtks
knRm/Kgt9UC9MYBK/PINVPZExoPqG9qgAjaSHVPi4uWdCklrSywA16PVyvOiWazPZfCWIzxr4LUK
zt4zn5n8JBNC3+Q+9mPS/MqJJPq4REvBdSmfajkOdzEhWyIlOJPYYScpX+OcwpWhl9XxtlVzZR9D
35juIkpyJAk2XXF8zJGLqtQOIvNSs3p49LQy98LZAKfNeT+9w5CY+b+jCJplvFEUnwW6GoNTBlzl
7VHOVW9RoCqT5YE7M5B3Z8j3USzL70Fb3nFAhPLttJv3xkYJqd9kd8vH1CKRSbu1GN6m1jIPzRoV
6Cls+WyNZrbQ7UxMIEvPJwOsTOz7Pph8uMAg8lkP0U4+5o4taYochsOAVlvYf+ik1EtLOXfHmK19
R7ZssaOilwoPAGPML+D6oQZ6kPBeWQZscMpLXxKXHs3WT2QbeROENonPeWealeOOycFugJY7gw9w
nL9GWKTQosCBnrkmxVngsSU+DMx3jr0Z0QZYgOCzsE/CT8lq5h3vMkFiwcBvWGNSGhFUaELk18n/
tYOpb5F0NVRbFfuCKg2CKhl38MjHW4vJAO3fUKLP5WLUV73FmX2AhT88Wa1a++vK3ij5FeukS8WV
cOirsYClWCrUZUGS6ysf2m+cVpGDOb6KLJIOicqdXqSVjzAtLY3Gsa9b9CFWDCLTrZLquxVKJQzE
SUINio4PLoG3+rXlUfhaTB4dO+8Ck/SRnOf7qfHWjzAZF5UNXHxfA7uJ5kIa7oOmKqNwFyFo5Wko
DMY2kEIF8en9wnfoTJECWmgK65iAaXvpja5uZRVaKJFVqAF3rr77CzXQfWGGxKiDMWRtZ3JZ5P2i
LdZgC84DRtKNnBk85cL7a1uWffSjkkZRYfpi1W9qO961ZU7pAHYKiYBe8uVZJHYoSYr7pxunw/Qy
wxCXT7E1tAtA7boXUjgKb68XR78OMuZo9FAwMQZqgkln2pPi72y5zm2xhSHiuloXQ6ZM1bKHLLrq
eYlhknODBEyL2H8bkL9dUWom1WV5W8XBEB0qyp4265aE+IWNKvvecvSpE7J6DlzH/ycSFYiLtyeS
Mxz4XhpzN7FDkoeQVL/ifCHN/ih9UIhUCN42n/cjOXV7uzTJTS67dd6DH9PjmxZz8LccXe/VIzig
3FE5lt8SKdozpm/a4cVfQaCGRBkyQm9d1teGHHsUi3KsH2sCPU6yikVwnwL9vkUFMOs0sGrpZUOk
QU+3rJHmbBh0wvCTQEqNHzUG577RMgIX66vpl1tq+btqgsGYSU/9W8iuAtBxmyMD496tX50GCORO
E2h635FDDhnSdzCTgbul6LKCemDmVlAEp4UVxR/ztgwGzaRgCbrpwH53AsTqMyp2P9qOCncDr3+F
bC2bdW8nacV6/nowpx9NUdXf+vDmWdevnpvSiTf1QbErJuEymmrEa74uwHlzB9y0Tr1+k+ZJKgBc
109fWs0r63hKQvyiCTcXiiwMOjJEtckx4fwNGRqjUrB4qTJOw/qLlAN6skH45b3VcprsJ1uycerA
ojK5cMVpCB5v5kJHdB/nxBCUb56pWKSOroU6rRbTIC+YS7eoOs0Yfq55Ei8Ze+o6jZlRZatjUXxA
julD+LhUMDc2mr2jcMqJL2Pzg3mPlhPoD5UbEhiE2T4RdMW8vIkaxOqF1yxudwnt2Cp3BU8LHiQ0
Ewm8KMNsUxHU3F661D3X3VDhQCJtPv8syj56JRJGfrJr7b/KBC1I5vSVfwu4rk4ytNQ6OddRsL0h
/LdPKbj+8iCAN/9AyVRvwzajaJn8aiOlz+akOwzAJZG5hbp99KLZ55HcmFKloZmx5kbM/HYKmd5L
GeBVyGKtoldnYLVWw1S8GiPmp2kiYoQa5PzV7X4r/UbuR3hPW6ZK5qdXNvxRSijPt8LUm4nTPe9x
B3tZYSYPjmzZo9AgknVxIFG1/PXEnfdf0hVqu6wb3bWZPfCy0XY3jkljdppoQ6vV+1ZLXKzn7MwI
DCMbGKhhUJNcmeWG15cT2YpDxsauezsU4Qalm/i792UL+g+JcLlFulA65n7is45TcsnaU9BrAmEj
Kk5kzWrs/Z9cgNq9lv4Qfnga2WrKkDT5VSUVZNbaoMnPEgl5NEUFP73KYAxk5s761GdaaGGBFEeK
BaaIfivVuxAiCdD59HsvJnlxRF2LIrENE7wIFk9/YanXSk31FwBSUNH0Kc0pPqQydDk5Iy0ipnvn
aHparfONtQfm1SSPEHjOVhimNQtsJyO9yv1ydXdSIYYc6ieGcYIoLWcdYqe6bogQZ/VYMYJW7QrD
hunAbWBm82Rxi8zXxQoqGWld7YAHtiwU+mvTFg9xMDv/GKndcs/CTh9Dt2H0xxjfNxknL51BoGqL
GSqDwollMyfcwih25PaOvPea3pNjuIubd8sxkjgTnntzVulEEE/MAD2b3HW8AprL9JN1fAlwPHb8
+MC2Ph4J8swbWMQbslJ6QWTT6YxtkGmKb4aEBthsC8DsxfUObUeYbYZ2dyX3utz00abJD69RlBNy
7EHWHc7NYqxxz/qi7w6lGsr5PHZC77dgqgSZPY9rBndWTCo3OQNRrjkT5xADI1vDeh8VW7MSc9Ov
D5UR3vM0QJDPmuhUuKNFr4mliGp7z80lLir0XwWfhGQjxIHE/MEnNyaFF+Si3IDYaqfuNnDl9Tnr
5Qd1ahjRAXgKQtOJ1ovc3hpWOqFqsneAZHkXZm3Hr+u0uf5Fi+Q3z3BqeQ+KQ6/LHFwT0U7bIMyz
ulWqO8eBgdR9iz3z3KuQdiqpGKac2Ev0U8vQyXe4ZPMbC02pD0ghi37n+1KQp1vGq72b82EdDhtR
ZwI3tYijHUL+ht35UC9IporZ+uxd0k1OjxN3BKle0WXpdZV7o2wras9H4FYfrcFznMIjIwyaXVTF
TdbY8Z3NLL7/QEXl/OR1VCCe51OmCPeikheW0YLBD+97xXUQIQZBcOFiP0jckkRvhZuk4GprsVt4
SIWKOz/3Ym53+qbxoF3X/WIQZPu7cAtntv9k3kzobgX6qKhyl+Zces4J0za73hcDD9qizhkatKfV
Ov4FeY4qhre/7XbMNlR0tWiSx3fEHSEyzfNxRoB3WtLsmgAIdTZG5cqzIWYMuo2qNhgN68aQuSrD
tdvJMXaww7iBQmXLKvE4VKSEHeq1BRlMd2JDkw6kVAitvKrZ2ZPwL70xED16ikD4eNf4533jtePn
6mueBQTjKzYsv9+SdOm9+VWakBCG0yFK2EnS4OypppJM61YtLcR/Twm0TM7gFldm8AvSiWer/DHa
nd10oWfgXJEs80DLt6iLalZotIHdJgmKDVWDVWOL0FaWJbEh2bICgt4F8yp+161pezYKgVh2xLLM
7BJostFeUYSFty1nh7ii0+A0xi8hmovVX62/6zI5DqIalwEkZa9j7UBseTh8mjziPk62k6eG1TRF
MG2ZTqMlRFzJb0njPvfu+DjpJJB7rkvnvRuW5ddRQfkDQtf+YLtDVLLvDs1Va6FuoY2J3FvGEM0L
u9qRi8fG/LRfhbA5M6YurHaG/2/b+w5iCjD0CHcyvVj+j0MnvR7qBnRYqqdCcO/lKgbky79v9kjE
5d9AG8mcig1yiRcAunBaEpXmPKzgzgmpQ/9XwtGwIWyjYjmFg/OLK2oF4fpMdao1RCJK4vCpNjAv
zHOY+8RertyvirVScJXLxCe4jRLfeS1RrjbnAvh0DzXS3gAnLgyaHyZF9vgP+ezseZFFIRy2Ns/j
/p6n6LfMgf5myZD4v2Jgmni5ojFGplHX/hOUjCiiXybxLuXfsphaZWATHtbN8BBiP/As5DL4f7I/
s1wIzhvK4LSbpv8PgiAUUDA6WrY/eB/Y7i7bRHEJzyWF4E/F3MY9l90frIHlFg093h4992/xEMYq
Y4a8HjvVqEdDoF7Bn79toWHIoDO/UeZLUBl/hV4TvhLxXVz9sZD6uE5/urOJ0xp3dU44qCvornAh
rtXdn6iMEwvxGTVEazNT5TaD/m9FJQYACabljT5HbgcS1xgT/xk1tjqLA4SBHAFKp0yYgUwBheyV
c0Ik9w279XqXV/5A1rPQhqymgJXJjnzjhtVr4ztfFObJeFhRHX/mft7FVzUZLfnuDwDomj9/Qnsn
zFaeO5WLCKYxAzrFOlhHi8IxSq7+QAsnfGVCTR3EyJZT0Xfo7FkHMP/SkxM9/+mZc5qknqJdrtbh
OnGQeTo1Y9jMY2BvH/7MhsM413O1b/MiBBtfsrik7FxLmaLGIV3BEISR/enskRXyeGJceHnyMcL4
jPCS9OVXF4uV1OPZJXhpZXmW/WE0I2mP/GovI3EqoAiC4qy2mDykVq2XbHP1dqOjKtk7a75c24kS
n/GsiDlwBz1+1GMYvYXESDpp2HqWQ1PhSSDzZuHxKpalPqAgpjMlUowEpbjrR8S0hRSXpvaSLyth
nokwurkdoMphB2zd5hPhOltvJvt0EV65tlcFf3GTJaySxvOQOfBpPaTycxIAi98xJtWhca3CP7iI
RS/mZPGS7E/dO04f419EemWtFF7KUu8YOJJLmzr6b6niQB+klqepFXoO8Fiz8p7+oBcdrYB10d7r
CIFK7RnE3zZK/QYQpnjs2fuzORHYlw4Fo/bbTY9I4P4Auykos8Z1H62o5zMGZVzvEef1vPsjEEZU
avWS/eyuy3HNJfYHm0ufysn2pgthqemkMCDcxY+BUvETTuMV4QIiz6o4QmEdNKZG1NmdZL90JWX6
x/OIl3KQGh08hWGKblXXFFjrKe8Qfxcp9cvYBI+aiR/RJH3bPXVmIpfuf1h2T77qfzPsotNmMAwr
C4w2V+t/YL+YOA6bJ5Z1ZzctSyeXNQ5bvsYiV1YDOgHM3DgNJwscnBvUABJtYlW1v0OouHW6QNov
oK9z9kboXK8bJVilM+xhD4KNT3IgtWCj2JkG3yLSMcpFV4b/A7nh/PevgCkeMjYMcvhR/xjn/y9z
o++myW0Mo+MpSbZ/tHOundn+GP9IzCJ96vHlEUxFv5CnTFiGu0LGIXnguZ/c/v+f5n8bshkvhnyM
4QljD5fO+3frOG2n7jmTlt0aou7bDWpj76sLZCMsgv2wxQbe5uR6kzE5Yworl+RghSNOXKTCRBaG
LSXI/6JHnEzg//4Nw/lzAEd4kE9YcPwHsIlAlCQ2BCntGNe4IZvLhuuwZ1hwv9SF+6Mjv3lE3RDC
MS1zN9hv6l/snVlv3NiaZf/KRb3TzfmQQHc/xMQYNMuWhxdCsmTO8+H463tR8s1UhDMdlfVUBTSQ
SKTTloNBHp7h+/Zeuyhftdpo18dponCos4Na//5O6cfoDoziwMtcCyKsqs78DuvE7w+maTKUTulX
tFq74Tl2e/1eaVPjGYFP+9JLwWGp5ZjYrmQjsR0F6FSA8HBaoBEkxvopL0dlJUJnNgWYurpIpwaF
WZYKck1zop+4p6ZFTZ3cqnmDD8LnZqR2KliZEyteFwkT64ElJr4bISpdGGQz0duZkvrCp1tIl9nR
6offf2ltfvwnj8KZ+Q2WpQoDevMJWSCLZEacXmASvOjk04XbJRMSEpRz0KqcGmG4tEnDI1pgzu2x
INa8GH4j5oMelRGcwgZObL0Mn0PShD6fuba/GCaYvuEommAmwJnMD+wdH6cTdpWbCgz2enDDyTOm
2blvl2pxGyaqoAk6JiR6gGmLKUsRxKlvOHuoLIVaEf9QCIz9GJgO9eMzlzXfkuNb5s5TE9oc9ks2
13Z8WQbFv8yppnaVDgM9Ap0+FnSDUBk6uBTaxKmBsiY2fGOOOo4RcrK+owVD5dawn2ErNb5d0T9C
nlyXLwAe6pcXeflY/u/5R78X5Vgj35P/9/iXzduvg5diRogc/WKdy0iOt+1LPd69zNuLf0fAz3/y
P/ubP6EkH8cSKMn3oiW5mL+NJNH8PZvE5a7+r/d//RHLxKtf8sfnx9MfeGOZKLb2wRB0r5hE5vnV
Fgyc/qWR/+c/5t8CY2JypheAgRjTPJyfNBNN/2DpAqgfJA8obmxK/6CZaNoHXn4brptlGjBdVeOf
0ExOgEuWy1xrA0Nk0IKVgrd2PD5GVyP+RVTxyojpd9FQ69cBnL9tZibmubVyHmt/jkUoAHwWlwuj
RMfDATXr+LPY4zD40oYtKKFzl3iAwS4A31m5zfhNn8UiepKG65CoiRFn9009K/H7mMJWjtIBDARW
j0SSD99O4YGINXNtZxP70UBpPZRnm6wr4lWZUA8ZdaVcQeRu5jOGSfu7JEwuLNnikGl/SXnGuH33
wG/evsN75slffDNa52BwoS8CMjp9+UUe2G6CY49AEy3dcHRRlxpKk7Vu0Yo0FNPEx0Ny4tRm1hni
nPnrPZ2b9gJYCIMCAOnxPbWHqZOuj25f0/JgbXWEI9L7/vnS/i0pRZ8XuZNHx1NjE6tqtoAvN08z
72a3onc1ZEMuTpewjL9HFuJVimOixSw+TZj34Phj6tQC/7v04+DrSEwaJcoRw3Ki2PdCmfZiTHSv
zDJJ8EFaUG3qHVooLn1qtm593a5QXaIVidsWWa+jxd/iehArHQ5KzepuGwejSuSu7a3hbeb+RxPS
ZfSdePTihzyefV5f+T+npv9p09ZMzf77aeu+jv518ZgnRxPX/CNvE5fD5ATiWtMEJBomIpu39W3e
Ei5zExs0E8geWzTxJ4PJ/YCiA/g4OR78FCTVP2ctCwQTvR5wnpbqkoigi//6rAXi3EI/D2iXvaIz
y2XnWe3dcCxz3yYftqXmiebjllju6iDtWfHUxFl/5g07Hvo/P2vG7qsqM7Xlzr//7rOiIU3ySOTD
WjA70b5Q8suJwgrYhTK4SWJdO7PhPJ6R3z6P6d1hMjaJdDqdkan6uMRHluRSYnBYdT3FkIwm78rE
wHnmo46nrZ8fJWxNZ187p0adfDUzEphMbHK6Tdd3bzT0+k/YDdkk9eRZEKzq+5d17BTjQonrRqzf
jbazc+bbhzsAmJhQoHPp1skzHJSIeb9ShnVi5fnWEMifsBeq+XWsR8WlamnNDWB3Zxenfvz99x99
PGm+fTQpAKrF16DRPg/6949UDzRDAZkKkUCJMxzQWbI1UHaeWe9OTjOvHwMUEts2XXr26PrJN4T+
RfWjQMWYEmS9LzrZXjh9AemAau491KFhDVoJ45KdUs/BDIrLLJPjzRRjqlz842+swQcGpk/TVnCG
Pv7GuGlkPGTqsKYIkKBrsxUaPUVxJmBhXsD/XCXevrCBRIT8M4213j35lACxWTRn169HdZgewjEa
zY3ZGFjHaotS3WLqmzzcSFrJ9DIoWX/UyID8ydT727WKOeaXi4DpBVcQeDUQuXnQv3tfEfu4XSS5
CKoR9tYh0PvBGNsRaEIQ/4j6jixPjlZ3//z+QoVjOuJhC7Taxx/qOFWvlBPJzNAmeKxu8AJq/1yw
yV8MW3iVHH8MkJK/fgiQT5E46ILWfUmBOrFDXP9l+V8YKqyqNvO+yszKFH/8VerWLAEbzEPFcMND
m7Hrkr6d7v/xDYOKKeDDcT7R2bscf4pu977dadWwHpLEXzU4wZYYuM+hf/9iLLAnY3pzOJChXDp5
A2uRQpLR/B49rGOs2Z9gNM1xSJC/bmDZG6TiQbqWZ178+W89eQ0MAELwCyDeMsucfDcD2ydq2IY7
iLgeS1ZeLANQL2s1S84RPE+OxK+vHCPB1DhzGjwr+2RjlqJkyrNm6tYtVjUUKIDTHx2nMOMVcAd8
hmPjq4k3QJwm+jqlNQkQaIxftKZsroMGD/De6WHrUJbUktD7/TP+i/vgWrYGkBwSNeWxk5diihGe
B7oBPtOS2j7DmL7RQATte+y8ZxbpkyLWfB94kCZrmWuqFjPQyZOWnUpHf+hHbAMqjo3SY2X5GCnd
XlODC6ufgQOxWGdleEgUv/qns+vcNnBZR5hbDRVu7fFg7lqaIJpDT7WffVaT7mfIK8zgzLD6ZSOC
VM9gKeEzOPchnD/5FJLW0WGWcj0pZGoVJc3amiQQKjdB7xmOsv7906PRczqOSZICy02liQonW7aT
81pAH4WqEZgGVKj4PtIhbTE3s5vAu82aOVt/OyRaXZamj4g58cET0xpFW7UUNXLgnjhyAG+MRuAI
6hjsdbVlRA6V3V6kmaZD85Nd8b2RU6etgrYCyJ+meewsLB3b8aIvY61dYwpq4TQNHUVm1EDIjEXh
w96kw9HZF8KC3+aXSUyRnizuW1yx/ngxTS6ZpXaIOhGLiZ5gEXDCYCNT4NHLRjNabR1bTqN/qmtl
gNUZwpBaibyIjJVNXyC8yZOyGA9TXtjOTUUXzliPLpaeRY8y/7tWjij+nHECK4LvsdjmZodwOIel
dN8MWnyf4HTCuK3Bdlr0inCz+5xMd1xkORaQb02KhGxBvSflHOx0zA2lAyxpSduMhFQJWiJftlaf
Xjt1hBB0KpLyJkebG6E6savH1E/Rnqt4ftVlKfg06EQwRn1wGo++bDBY1n40vjRBRkRNrKZQTzRV
n9Yts626hcxJZK6PTPIibt2pX2R9S44qvSbChasOIcwsBoYekLRTZV7R9wiKQ2UZTUEfupxaDn3O
6EY81opOwlUR1CYK8c6qjQUAQn3GJsTzMRuwMJo7q9TwLfDKJ7sOoZ+6033wXbYhQRcFUUJjtcxr
9ykoGi2ccRuJWBdTFm1qg5j7PZ0A/Uo3BvFZyrKL2EIIiJhYb2LnrsOsGe8Ffp9bR0lITSmwGEkc
PLnTrWA9aoiaESvlaBmlSuqz04CpkHWFJZ3+j/tY2m6bevUgbaRdqVODH7AlTU3C8UzB5Y+tXObk
QlyaeTf6h7Fjl0dZMVX2FTeZKGPaUPHGNaVP6k8H1XylM9+0K3TpJs7owKj3il5Z1M65mx/R2w7F
3slbicuKCqk8FMJsr6mvhibOTo2k7EEo5WeGMTHMDjBEdZ0Hg34ddX50MaRV06yUsM1/sPiPn5nl
wtyLrLD5Gow5idxV6aPkosps2JsQVUfgoTaIMXuHRfRdAszrF8TSy0cTBQi68nk/jUUnq3+kvPou
AuwyvUefzN8xlBVsnTAOaeKJUFYbq1Er+34wSCZd0iqMx5Ve8Ghp8kox3EzQq4BmmnoB8UUarblx
ceEpy7K0GrRfUm0a8FsO7aSVipEto91ISPBCmmrq7AoHw8JSZTbolwPtLuVKjmnZfhdBFWafmsGl
5u/abfmptAt7+AK1rbkdOgctF4ZLJoksNPDYZ6U/+Ru8xLh88iFEdArVi5Gf2Ja6gw0BTwRdhC8v
TFf6n40GmuaCHU3qoDU3h/vXGfP/VxL+Q1dZjH5TSniMcvmvm+ilrl/+9Zg//+sSXMxLelxEff07
fhZFLfsDxHFShwzKgK9lhH8XFxR+y6Tk+W+IM2vSz5KoKT6woXJh7NOrYntvGX+URE37g6B8yvJP
tZQzs63/k+ICJ8Cjhe+1jEeLweZDVOofzmlRzVRaI4zyGR2Er3Ar+ugzn7mpmuxCREgZoOyqixg5
Ngc7WGsivJPJwHLhOxtnFmridF63oG63YE7ChdSMb1YPBqxVMe3lTgusNzvg3tuDBNiohXoPGvQb
besfgDRwjopDayv7YMgRIJFphFU5fm5jfde75oND4xoU6yDXCNy+0Gd4cLUSuSP/EQcWZoqYfbQ5
BE9Z40TbSKAesMGXLDpDPIFFeskSVwG+xeGo6tgwJCr6DnoHt3zhK8PMv8ED3RZWoq5i30frYNHG
psFJkmaD1DGfipWqJ9PlRFtrG6fJZT2Ys9Gz5wqi+IczgKUxE9aCwKq+pGUGNSJb55q/l63RQOPx
90ykG43mwzqTyZNqEW2c+eDAOi0v3y4ranS0qpXlsVWdE+ODT64CZMm4mSYnWXdO8a0f7aswGAi0
kNFz6Du0TbiSSR2KFTrCHGyf+oC6tMQIBBVIMel6Db0z44MQson4mbWZzVPyBKAkQ1Zlknpctldm
oX3OECqIpP/W2eMDdCRMGwlquzELn/pJ7OaVbQnzuVyPpJYuG3JaoRKs47CW6yzHXupOnznfuksd
fNJiNlBbbXvbyvImUefwSQxPS7oq7rKnuOXpE+uMo13UQyv3qbMcK1h4mXC+MDkuiY3qNmln4/lh
wYJkoi4H86vAGoj/DBRvipLUKKInvxnGA7zWkihN+DEutNx9CCl4QWh6gDzevLXVaBHb6MoiTTH2
HEnSHVZ2eQdjWm7ywdCXtDyHfeqPlxBfoUA0tQnyy+YEzwJB3Z1LUED1jFOjL5PcHcEWwa2DGdR8
9EfuTo49fl3LOkZ9h5o9VRFt56a/j2sm6mAwPYxvOOhMYz58GAsIBFejYF9khQzNFNjnIpwY7LaF
3KnU1r2hLY3Y3ZGXtzK1/NtU4u3NLda1SttrZnKXxvWNUHn6YSVvSM3BhL3Rq+Tbu9nrL0pTxztt
3n8I81RsdFosukbXZv79dyUEO1cLM8CJ6zlpiZWosBDo2ls4DFCSzfTi9x92cnT5+WnUU6my8qna
aYGxazVNUUI/8Kh1Y+yD/IOo3VOK/AtS08lPrnqrX0q2ygzI5suZD5/Ph3+eVX9+OJPqXHC0KKSe
lMLyTDOKwiKDtUiSJ8NSi5WtYB+De4X2irnm9UHgWHP99MLJswtlEpvfX8LxGf3tCugrMKUz01Ky
OTnWEKyK/snSAg/X9qWpZxdBaBPQky1RUq8LPzlzuwXLxOk3Jr6E9YLSn+BUM1dZ3j1cyCxNTYB2
4PlkoS4kGUjh+FAn17Lkla97tCVu434E/OCCdOwfYtO+lOWTXtXblMNdQmSf40cbAFAHyzQf3AIC
Xnuo4u7BKXDf6nMpsbrK3MoD8ivBpVapXImxXGsT81HeGrf56GDh68UOXsZj3Dc7JYCjWYVrZqO1
6oQvdjU4Kzqe34YUs19paBcj/MclF24uwk6uY1icPtK0BTbSR6o0HzNQDYsE2+5BrydlSc34WVT1
l7hxoPWyhHnYj29DE9t26taRlyKERyE4PSC1+Bg4+gNkhI/hpD6MhCsuotq50q1X5FK4zxHGFqWy
xbP0M/zjH+2WPhYZ//y26fKfa814L8UcLNGc/lVHveX/Hs1kba4T//1eapc/F/lLEx21ZV5/5m3v
xHL8gUnCYJIi1svU5/jEt76Ma30gkoWqpyHm9iq7qz/2TtYHdkZzTJFrCjZRSBX/2DspmvqBCrXJ
VkKjBSx0BC7/bnX/nCq5b39bfX0TYfw5o8zqHdrc/EWU3OhJ6qfVr8wggxWLkQ3NCzEUC6LiIoVd
oeeTCij1YMYMcSRA0Dn7eKAftQbosKpHHSoy027WoI4Ve09/B8RIJItxXCUkE1esK7CWF3ZjE0Wo
OEgUOUmY6rRBuOg/hROx2qtEbwK8A21B+aBpUIVBMuaE0ndZXYkdOnCck9NaTomifGvdQi2fRGc4
9Zpanq4v+gh0FCd7B0bfULp9eJ/i75TLEVF+xidDKouX8/eftpHWtilYVHyKCwUqNMsjXzJ37gMI
2w9+Z8TaE8DanHZzJxMtO2A+SCmJ47pT7mNk6LaX9Vp+27pxyakW5ZHOn0HDMdO+VL3GaZf3xCEc
CGpT7WKhJFpuWyu9JM71Usv4rHvLaHXB7nAIazTI6vwjSWSP2aFO3VzFdxfHmu35yAL1rz2HwOKW
y+T/2EDVzUNiVqO1Yrems43T+fEvvXRK51AXyIHufRm6XxH2+XhAbA7fNQJXYZkLX7RxAjsC1337
Amx3LGj95hrQWKOUWL5n7yzqeRxD6lpVYoS1Jlb/4RZZq1k9sWYXxbXBNgXvd59qiddFk699bmsr
+FyxjVNuQuY4uZVhb2AijAer2fisHGhA9BxH0sQvKEfoNkA3EYDBo5zPXc2yMe2vlWmK4xe36FXz
kr1u3ng91PPBSxpu3ddqTnu675EbVDDDTS25tmKsm16PXKo99JAc2aFirM02mZH0/n0X+9VDGBRh
tmPjotUInnA9cr5O9CRagv+x8i+G1mKWNlSrtK4sFXfyCztDnnUeqHbybKh4Qi7C1jTjR+5zON02
KFZfH2yjuvUyLYmQe2idJuEcLKosbeAQBtA1KBSNDLQkMSNsBgmuuOI6i8tJv9ZT2w23ue67nOBH
omm8IJJgm62Q83y6wADBiAGCxB0v/RBHSqGH2AOCJuXmUWrKka+nvAsLOQj3emyCLj/AlfRZ51Gv
XLD7z1IgeVS5eN55ioMqtQ1Ed0oieaGcWJE7u7KCdheOCt+2c2I+D4N7JO9Kh4LEImdp1VbwUVzQ
VEnRetTGyLAtcftcqkVf6J7gkF5uWVg77aJPwsz0NDnxmPXXf0dRmXGUsRDjP48qVrIBO2dy+XbR
OYIu22upgxMTFQ78dzog9XpwIN8jS0uT8ca0UcLfUvHiKag2FTogJrSkllR3Bm5cB1LlRXsdkYHe
9vkBN6lfIaan8nI75hio160eJco2Fxwz9nY89sq3BgTuM4bF0F2gMTTjuzxIfbTmcLkg9yD5HcFM
BCSJDbd8lG7tKKSVgFlUJcQrWIKMW5dGglUDNyEQf2w+CVc1GqmHNyJQ13HSFzZmwVgRwa6w8ew8
vH3TZDCz4bY1E6N6Ko1gHv825ax9MUp1TRGjUb91TjTpF5qCudUj/YFbZRroTQ9+ovJk4kICkKNG
5BueG5jcMGc0pfplkF3zqQ7ceFxyCm5Afpp6chD0C2BGFuiPD04J5XQXBXBNLjNDFsO+SU3pfqTg
l4droXeq3FWB0d2qfsSmpMnwU1GqtRh4iMoEd6cBDdlv2sSl+htBS7CxyjMhbxR/0ngDo5JR1JLR
4fPid4nn+7OBLW6Vqb2J+vZ5KvGq3kVwKqZ926lUFutOrxryX8AQVtShDY8eNQA1PeWFvNQIeq7u
0PlH4WM7GaHmNeMQzPZ8XXsMImgzLvaWOh9u05hvtcuHgrGsDBnzqNm7kNsXEsPusDd7K2r3NiJB
3KN6T0bNIkdhnoC8ykZcMwuNlnX4MMTWYOOeDfPhqqMsSfhFh+MHE84ETiC4ifHyAEdzBjbRGFL0
iA82jKE75PEMGSDdztbo6MeJYl0E2PhsL2pTng82tgGu/aBbHJEVMcBgi0YbeFWfGMwCkZD8G3h/
xPw+GqNeeU0TaArVQmaGtRk2zafMjExlYc527rc/DkfYbJCgz2/ZWI+MDo3EEUp+uBfsw9t7J5kA
x62gsI5iHXqIe0saCj4C+ndy+hRXemMhfC1lezXCbFBv2zRHC5Hg2jAuChBNPpMPInc4vr4vMQOt
sAjzlgZO5VYKliwKd7cuVrf2KwI8kV1POYF+l2rvZMW1ltqRI2DjmZG/Dc3OAXpHMZLn8/bydwmV
fmtVvP6NsOMZmG//3VAWVu5HVnWW1MRwoWVG1IEXEfaW8oL+qwwv36ar9HXhS10nmR7eXpOgA1zv
DXZj9eNmrPL5hR6S2CEsIm1EhfumoFcIoOndVu4vDpacM45OH8RTzqo92+LgMcdR0145OX1MgZ/G
iUgPYeNHhheqUO8/pYE5xHc0tetpX+Bf55hRZm5C6zBhaIRhSk8Yl3xiPkRqXRurwDGTCAh/g/FI
IQmEOjdI4RT3d4JTeNkxxAQcIQHae12Cfik412ghdRsfzwI1e9k+lbR+3S9KLDMKIARJLsB6pNGe
0TPdm2BvdnEnnsvCBP5jpVcR9gt6IPgdYw7hQzR9sTqGnWSmXTL8Z7csNhlpgQQpPmPnYHRSvfAt
QItJuCmy6IY3aTlgP8O9CNQZWMcVJd/btmRvkIz7vtHLhZTEHmRYUdQhdi6N1mKWc6kXl7ZJY8Ef
kz0i+k0/tQO054iK5DZWNbqsCKTvfF/kXle05p7ea7O08sFf5kDNadQk3W1H0u6UdVgG7W922T80
BdYuf4Dg6gTanWZ2lwqlcPpOk2Q3Z8cLHB2EpZmS85ZmNy+oWFrN6wMrsle9PgU3qZ938rtKZYDE
HTt0IEy/blnQJTvyPuMAWEM0IAXG2sKbvhyEuBG5uQ0MhY5CeB1AAVuiJAJrV45PbZ0c7AEbVeQ6
L0jaHxscQLdVkw6eVZsRyszepJjkgl0yWgpyYxzOH4f/rJOf1IpkmBT+bGckN2FX3+OzvEnD4tkY
HVzZlYDykBof67BbVhobcLsPDxD46fpWN4rvNns7bff0qpol1bvvoVF5KPyXMo3zjeEi09Cb6oqF
6eq1u0xyLJhGSAto+oYpag6l6AqvCCZnyWbUeEja5sXpk/1E0RGzGYEeemo94EH5oeIQWk9h+xwE
9SedwvyyBTKwGIb+h+5Pt/YM2vZT59aYsj2e2DXuUP++jNgQKuMXIXOxKEtEMRgM90T16Ku4qjgI
42eKUq/pWLmWBFTg6bSbK813PDXGlW2pzwg2ugv2IBTkQMYvU9lfBu20ycz4MiyRu8fQE2FDkBGL
m9HxGiEegaS+TGl5WyXGvZX4X+BPuGxsUHeq8EvEuod7uhkya6kqQ4yrLGmZCXuzip5ovZDBNoga
TlhLXnrjVU1B2FqPgNNf+mkk/YuCNpG7H/A9i+u09n0mzFFGdCeUJr/Saa0O8IE1bQuCph7XCvCK
55IuF4C0wCIvgy1e3tebmSP6TcRZfJkFuGOXji9J/T03VR3NVEiWVWYvl54zJzlUWs7pTNVJrWyl
HDYJaAtzG2uuY++LPq37y9wsqW4DrKOdglWj8Ou1q9LwesLSRh1L6SPYO31PyM+mSCbLBJg/hOJO
MfP2SzP6QEjMTjHgY5oAaTwlyNlmzECF+JPGMohD0S3t/iooIHzsznyruRX/5+l0/lazAllHmkjM
jsFMfDz/qnVUSwGZfkM8GnuWiUZwv8pqzEo4xNO4+optnYUyGqMhvOviNBZL7Kia/xinUxxQSU9S
iLxLpLKuvc3GSEPVaw9stqTAQXYJPJh9mhCN8UKXmH73QnRYxS7GqGZVdGICEhh54JDvYKxo1VYj
eLAGd9NqweeyQfF3zW6n6z3s8CyAv//uJ4VGvvusdkMwSTKjhtP7VFkoYdprGuyBDSwhjgJJApV8
P/Wj2m9h1lTA2QKW8o1PCJa51UTC7rZvOvwDENxQYJwZYL88iVnXbqgMLBQbqCdO6n6ibfDRlbXO
ppScjQfDwDZHM9Zs/Q1EBq4jTGUc7pIsVrplA9OvWJ65H8e1T+4HVASTEgWqGV21WI2Px4IUGJvY
G1sebtnA/kJeC2803QcNzz8sBwhDAx75r5NOr3KBNzSTl2+DPYpDVdlPwajBNz1zUcflSS5qlq4J
jAJoySmmzML/9+VJrHogGTTUOnXihvJ7q6R5/Qzrad4vZ24aeEHNzo0YaF9Xb3yjE/HWp8aXX9CE
UE2vKfW837lwr5tNnZDsfc6iNd+UoxdIYBFD/GtR+XF0/VWQ9K58CqUTBiIcYE/NXLP5KEU+NRyR
QccvWSes0oWub+vNR2s0rAjXYUIH+raC6T4ehDWI9lyO86nKkhtG0YrX2gTVRIrx6RsdZ9RMhEZZ
8+2Ym44hb06cOWx6w5hm1qVDohob4JIosO9+PoI3rSY5VT8osTXThU6dhN30maf4610yuCzLdRFl
0eA8fYoRjBPdB27lFRT+9SsMeGG/kz20/WtEYXpGyAXW9Me3fTDmMc5HemH6cmcwgZy/nF8HFa1W
lJlUBg0xP7vjQVUXFIno0sde5GD0YWmuw3JT9rlxyTYVco7KgRxZg9ESWC+WFWOzerInzOmXla9x
VW0A1Hn3tmmekJkmZ4Sjf/EQcbKYs1LMpdT2y0NEkasgHM9TgBiA68DXzUtHCCjsOkc6Q8XQoYe3
d9qexfbtQON2tn6TWW7n32mFOWWH3z/Bk436/B4i5WRU4epkmsLbcXzL4F6EI7KxyhtrYn/WcJo4
5BC0M91Wo4qczK8m2nqpjIIL8glMJpHXMy3ZcV3qAZktgPP4FmAf/II4UFmxFd9DRs3ykCU9uI8m
jpT14OB73pEMUu4g7ANpx5leQTZzhjnF0xzAF5IFDuEkUbOi9hrph5sabk6+PvN153Xv+LXGZKSy
3GNhtQWv9vHXjXWAhz0lGy9PuqzZS5c9xS7ToWVu0AkPxS4GKj5sSA3hvbJVB1ZUkVS8V2DwuxqU
YVtQQC3xNa8yN9bbtab6g70kGWraYhq1oUmIkSOXmxVussszOw82ipLb8G7oGNteUEkR54tQVzNi
ShLFzJ4L9gXdGdmpdnz+4rGim5shKnPoO94p96T7A90jKORUx1tJo628w0xutBf1pEJBhmQWJ4cS
bZC/Ciukb9/8xo2ghhkAlK5gudvpR0L9xvixqlGUrWPqZ4SJDKbIwLTXVfGgBHxnr83atDp33Sdv
sEu2Nd03VCvw5ebrPlkWgroyc5Hp7T5AYIW3uRWNfevCc4DbUWluve5AS81ZpypvjqtlSbmjqWaR
HGQaXzs9iiCoyJlGE1H9PPf6vtp/3o0ers4GRkOXgs4yF2mcvCzWZJQ00zp9j6hnPoBi9cr2btWA
hid4qVhN+eTK/dukLJoZXgSzbJ7tstgRuzytik81E/PguU6kK4eMzQ9UcPRy0BvJVxCrwTIk4JqU
WLHbWK/KBCInYoA88PHRn3kVTuZuzAiYS12NLgYuE4Ex7vhVoPI3aRY7u/3bgpIo6lwFU/uspj05
UNM2iqmK9uPgymZR1m3rLGw/1ZxdKQF8zbFw1Fgm+ubJFaUnh0q+VluHssIcvLTh3dB7SyFjgDIs
WqX4QSUqqdd6YpKzcWYZmrfofz4WFmlXGDqeTxugC90YZDFHewnyEdsysN0BtWSu1Gvm805vVgaQ
hY2OLP9KQblJvyXvjXEbsaXN76jata1+5jJONp6v14FAl84SHXWXs8TJ4CVmy267bBo3IVA9c8t2
Wze8vAHxedeyVSd8JqLMeQn8u+OQFtdac+jsNNqVInJgEZ15vvMr/v6uWFimWXCZ5HRcRGxiju9K
WzqTnQWVtemzXPmh+mJQ1mj1smscAmQzVqMCMJNs2zC/NgiAqGH1hyTMUItzh3Q6SCugUuerDeOX
Yg0LklD6edM/lMxvcRzN9ddmMq5auxzbS8zJcUPwtQVZDFI1eN+VxjFgvHLHsiqfKMjm5bk92vHG
FiUBRze2+JwXOeVwgDt5HdtSKnU3xD5KSjuP7krEkgNtOC1oPpWdapEVHOt+/0l3Cqu7G3wo8XAs
m0h+jJuyrq5raY/DGUmFPt/Vo7uOzFR3rBmXgPSLCvzxXQdE1rWjtGMv42L8TckMTyghmpt+Df6y
vhVFmqMHnIbhxabqpevLoTTVhJjwSdG/xCNkyh82iqHgUp0cbnfQJOztRtEkYtNGbKrA/BObsmir
tCF65PVMqZk6R9PenE0bFGjdmGrs7wfTiUaaW83NFsg2wCagJWCDdfy1ZE2TR1HVwnNfZysbHedX
AEaMkMopGdOyK8tmX4gk0r9oLfKwZYxPrtkMTc04YaFwruG4lON+DKkaeuPA7LZoX1stZ670dDLg
SrFCAOIR7AMtZobjK61DthQ+pygPvlEGBTBUaGQV0Iydr4h65sxIFnsSykjvFF4TOV1K/aFTm1vf
Be8MOMnUDk2GQI/Lo6TkNSmENTxxerGRMc2la5pNtPfilhA4pjOLLeSZb/DLsEYpiB2NOYRtIj3m
k3udEWNng0uZyHoJTdpsdsonRRX5tDsMslX0jTYquxNSdpyCAxI8hztpFsq0IQm5ClYikLMZ8o/W
/M3b8H3v+7V/mUvEXEd49R5wcFNPfbF1pZYgWWIeXI/Wb/U2z6oF+IUbXynt5FORZjHU+65nMK9h
BIUWy0ptLH0w2OtWmqmxraAEIQCfk7f9BbQ3FvCu1Ci2WB0C8buSMj1zpptO5LtUQRsNn97Ox3Pe
DgPa0RPm9mBQDHM7TT1vVUcEir9w8U9znKWiwv8STPLsCwaL94G0At6ctw8Kwrn2ItuIj6jZ7tDn
zAb+jBgqKgR2QHLwXmY4j/c9BQL2HfooXciDoeqv3qYPJpqRt6unnDZ8gnXFDwjq2/Qbm9ZObiy/
8Y0LuiVtfFdg5wtvKF/6FGdLaOOXE5G0kGBeX2jF17gIa+ikfv02J4XE+Q2fSL2aKzUoxvwZqlXE
/kVJIc/f2KRZ+ZvUDX373Bbgl5GGOJV/cLgSTyA47h6/K35gUiTHO+CBrO+IPy2HybgHikGzGScD
d0wZoYPdZvREkrWpiCJZ25URudqiqQQoPln1/CE4jDTEmk6pw0PZuW667F/f+qxmWtoQzmd2YO0G
R11DCkvqj2EiKCQBID17mnndgB3Nvi6vPIonXn7TZbo72faCWOwyplmKdjBhu7te49SKi8AJjHWE
AIwdTKBmVN4CSp/ACwOFDJ3wdYaNS8fo7pyCltU+ZtsZMGlEtUBsQNuR59VoFGw4TzLi4IXQqiQp
l3EsLLKuLtrQ0sqVL4OmXOivA7FGjehvTDmS8+RQKu03Rm+k/jp/HXY1eXpEKidNkFy1Wssb5Rhq
3NCVtaV+HwzwwVa/f4MBdPAs398amy4Mu2pUK5h7mVlOnvXUCPJc0M17wJHR0eplavgepU/lM0Ix
Tr0VIVmkcfZmaG6JiIuDK9oY/B91hDu2thObWR4iWuZT4icX8gZJpE0IDZSBy7xzCdZccPPQmppD
SOeDWBGbBJHBmdJd9drUtYiXsratP1AybPSgeeqm1jTWBVkKt28dymIqmdY4WPKpUY8M8nKKnPll
NEdrvPMnCXWJ/wQJb8Eb+Vqo0f9j7Lx25Ea2LPpFAZAM2tf0pjLLO70QKrVE723w62cx2QNMS0D3
PFwBV12qZJLBiHP22YYZGQazXF7S+SxBY8QbdVsIj+E6JnLgIwn3iZ2yLXlgTFb5G9Mvs/HLaLSh
J2chSPKAqVGUQOqvepqy87IjRGPbMXMD2o1RErChfupkZlQX3R75HbhOi3ky7vda9VVprsNH3Krh
Nh+i6c13O3c4z4m17jXFT4hTkEF9uFG4cdl7kBnK/eVj2sjk8oD/6BTiGLIBTH8fqfKeaBl4EqhL
i+azhWhX3Ksgo0dd+lJXZjwwzJDn71Ziyw+Z5jb39kKPo2KBfGn/xu4ntKj5/CX+uvkk54R/NpBt
Mz7GtzlsSpZde9QAkQmWUKGT4cB1++SpLGNDbEIiFkaUFzeGyjIsX5ZrJzy+lgOS3JywfCyxI1LC
jLQIFLk19D3+dDS7g1NxR4l14uuBaHBpuuxx/CX+kohvggC5EA8HsALRRT6ExKdhXxYCrCFp8VdD
liQuvO527O9x563Kx97IY8KlW9szt+UAwZZYPFnMi9koQaE3liV1RnxBQhjFr0wvU/UKU9d2NqED
4eRo+xHLg9R09qwKYVR1wSGMu4oqpUid99LyfZhbqElGvI9FT/Fb5mm/4el39p0U0kaEIuGXNVtJ
1WBAU0bUUn0t+EBCbkqCAnAuidwO87PP5U71Zj6X0WEyZesu62euCfypzwgLnfYr5Dz/MLsm7k4I
hCVTzmnigVSG4nflRcPlNjeEwtajeXQ7EVo4Ywt4ur+1QxMyJiPsW044gzp1gzNslA3bHM8AwjoR
/+YH7BADUELRNpBf8G1uqi3jHN6vxkbJ9uiUZFAH41AepONo4cOyWvx8dNwrAH35Q8NGtr5vK86h
fWwov3/O0yFrPjE4HWnjCHaUcLd8vst5Gtntef1vpwRaIV38hVOYtU6MmrTToCYaDgmPRhSxJ6jP
DghjY9IuhsHRjujUu/zk9HYzbQIaUGsLaWiI9jmNcLz+e4fEx5OnZ1sNYekEaBMGWmK3a5BZD1y1
K2+0EMwwE94GnM+5T9pt93D8en5BljUMl4svHwxYVpOD6AdAkB3GxeZbppPOAF9WfwB3nvt5Zhjq
ZchZS48B4bSMdXFtVfamTYL01Z5UHzzqw9Db9UYmLNgvqMcjEXUCmu+vpQCGIUD6t5srpkk23He0
uR5Y0+0sxXaX64AwmFrcV8tZ4+tEV7XcPDMCBseEO9BH9oYKfkdhIh1be+Aw8/w+c0LaxykUeDNU
kbqQlMJmVSscNK8GjYXzOIywac6hbVKBEW+kOyGG/h7m/wypnKIj4BUxynt227Oc2rIJr+sZHGO8
PtjsOOgLxHSV/F55iUujnN4WXk5yo31FXae7F3gexQ8FhIqHARNkix93uw1ed2N/AIKdV+uAbSBO
pKY3Jt3stl+FB5vXwToxe0L5uSr1pIGrqzeNwiCevHIc8urUyvZWWHfanZPUgii0vqvGPTuF3ext
O8IjsJQO8RV4/M8JO5UTVhbBdQWc5srArG8EGiYk/LbnpF0zb4GWZBEtFEBc9X3tYkUV+gaAQlXs
LY6CbyA+CmQS8xrC/5wswzuqgU40HjrXabUVgVFhegrqKasOtQsxZDW2ZoarMbGoxt6Mxwlk0NUK
c01T4dWbkTmvPIAtUuBEppGLHl/0POvvTNrZaI85NtuisnxOOAbCrFTdiOPuaJhVzCkRVTHRbXqs
lVBkxKi0vcbEJkSAxlMhJEHWMn/vG85G/AeK+jOTMZRQ3eoFTAE89cOZBNP3UCLxQlh3KiBxKoh7
BPQoRct8Be9ifmlj1ZTbvpplvshc592AIByOSdbx7ZjkD/pbvdiS45oZX66n5tdo3uPHRzgVsniP
ImF1e1S6M5I/OB30+k2K3sZ5xCbT9PMreC+ERS0Lp+IB7lHlPKF2mp+FP81nWYJ5M9nwBRpAtXPh
+cA7MjK0/78cbRgmEoDbtFLP8W1nxcUrA05zugx4SenNRFZIxUqQu/F2rAKtz9XprUxZSgjrtt0v
NLhBw6LZIhjO1q7+pNr+MUjYvHYw8hPzqefYNGlk6/q/8H6q6N/KLkB1SlIAGBRguqvdyrL/M0dq
2lG1XSeCY4AmKp09+HXSdDn/tZSwH0TtlKk2Ekz7RM85gLP6Ot6vuyF25kbmNqJcoNBGpo1xPxiS
XmHBNeq8AwoVAeGKv8qppiPJrKz+SpwxKq802+6zKfWqOgZjJT8TZu8un5dw+CUT2UtHg00XSq7X
Ud6S/6H7z2Pc1+21QEwKwjq7thy83sRCndhvtJAhXuLEkc6wbIh3LL1YAc71xf/4wckSDM/BJIT1
ARJnXhttChyauvmyIkZl/VNCzFq5KSu4N1s3hNK3mSwy6FbDgDfmIxkTFHbNbboMHmL2T8TK0KFh
hsvV4EIAm9zxbSl+xdOkrK3JnxGSMtjH6+VySIpU/qvdBnO3RMAPE14P7WUNXQqcaLt0iwonS5pC
Iad6n5jOeJgCs/IG6AmaVbzZZTMmT44YobBpOZxsZ2vZkKl/AYjOY//bPNmpDGfYIkAgdb3RWqF/
aB0Glr+SUHJrlkc21SaFK3aemQ7cV4MgcJC03smLBfejRyY8vGTV6L9WZcW1ZZbix4m44XkuMDfu
0vgwr/KIveSNfsmdLikRDek3rcUR9Ys0VdSfKoh+lkHu5A96G9jmztLEB1REzzsunXOFxQVdtBfy
ETPzoT1bGRaYO/DxeV54a6jVrZXGEpxFh/ekJi5+B4SLnu8GtC9n7yCmGWDK2i48h1Og/9ViMJ7t
PTn08oAbJQa41NnCIODHqdhiJNvAERpVU321BsvjCa6xpw6ZDB3Ycgyk+WrurVXHcl5lhylptf4t
EySR7HpeDLUjdDRvYEo6OAHjuzwG1s6JOjd6DmoCm3ahBvntUpkV9rUwjIlNREQ00GMT1cPjR1vV
4+aT4MxyJO1ypuoOPddmG+9kyNpHnTj3rT0ZxnPqmhXzwGkOoymNNanNzi4uwg2Bgiali39NBrhf
debJn4FBDE0DtIEviRAbiQkyviTS2uaJCM8ZqXR3nL4TBvekAqrEhPxdQmxuieCFyoZ08iHySQGn
fWyCI8UCskqv9q9W5PycoL3sMheJXa+PTwnClq8iFuoOSbT7PAVjd6gHbzxVBCWdZ1HgRURuwJGp
mUSZ1iD1UzZdaUlCxJtO91g2alhrmiJHqhBF0a3ZXJ2LbkVEDfjFAXlAtx35ZScc8PsNsZcalMup
08l2SMNvTYxm0yFgfCP11NiSHVBf9HAK7RW0Y/ODjCHtizNvWGf4Pa61Kpa7HGEXWTyVeWiqVp4V
oc17AhfwSie6O3/rTKWOBNy+JJyO9MN00Rt6hhgFKOPyggN614OfXGtgir3KSaGmJza3+Aobu3qM
A2MV4TA/AN+sG025j34l4g9zCvujCZpPjktZkQRBZNS5k51GYFah7ptaELPUeBSujRhPiY5fTTjh
u8cpN2yqGlefGTaeI7V0fzd5as4jwb9po+XS/MEmbOlYDKgWgXvc7RiNNY+CaLyjJxl9aemobTh2
3qusCO4xdTF2ngTBZ7u9K0T0kE1deQZRwXkpVnQkTmROz6qf8p2mGPluSIto4Q43QbetCd+J9Ei+
kk6irenByG3RRfBFume6Fhitv3bF+FPzU9LEYvOA71D+HY86HDUHB2wLo+I6JJzEt94Tpw8Olh7K
AnsUdhvuc2NuSgLCV3UzYLekw6yjKVjB6jM2XhC7LSaEctpj7tDaW5qTuN6Qm0EUaD65mKiatf+i
40QKYTCZvF0RlPJIoJsLizmaRWPMSbs2hTEfsb8R2QBpUNJs9lNYH+DfON8s0dCU6Zl3QD72s5Za
QNKkZa/R8atLLqoe1aUpvhWJGb9CCoBA3lftXUFe3XssOoew4tTIz6ZvBCAJ3feszYkgloW7z2kU
N7AMXfwAWgJfGRmyfRayw2ffiEiEmQpf2zhu7TwWNItzkmzXPQHZButq8LjzqeFtA/yjAgA6L/+p
d0Pw1xCZj3Gi+39lMaJ/q5QMsDp9/Oj6IBdraQ/ettCtoXzvtMR49yfP3XqD19kr1lf84ui9d1fI
wTibrXjyY59nH9YhRo2QbLvQuReOkRcHg8Ioo08TuLfUJU6UtWBCE5hmvFfCLo4u0RpXWUKZZBo+
faB1Iu0LPeG27p3pFbfk9EwEjs/bbdcH5YzmttZFelfaJNQluOMfHBsv+U1sZV2zLmPsMlZ5mvIf
UaNWv7KAoL/Ww4tS16v6lAX2mxlV8kFSkaQFrZmJEfOWufuAC0cykQbhKzIi1TOMKf8THHHkYfd4
mSd681zAdXzwke8gk1DBQ6g0tMhJve7Srj4SK0mv07Q6ypB8vkUB5Camo6hhjaTZo3CONqXqnxVm
c4+ytX+SpYNAFyTpaPmWOkjGjgef4AKCokw22iROx2+Jk+8a+PV3BItg6l6M+ne70gl5a7uhX+d0
ZmsAwOBFyond3irqaNUOmfFWWZN+Dcgcfc29uH71OKmfMhmkEok7sbthTzggZXrzoyZkaI9aCxd8
XgNIj06yL3UPJqANGZVcRLm2ol69j4k1rFiSdrouleW+GKEd7Hy05OuJ7YQqK4i/EVWNUrpk/j9P
19KtV+mEbBaYS37kZs4Q3czYColBJy5DFEcTEsgOj9LhubPdixtJdSQOoiKgL2mJbYHT0k6A0Sxu
eW/hwUJQc1jumXiraDXVTn8XR5b3lmA2R1vZGG9dXIc7Lbbkjy5182NfFMVfXdO5ZxSTxOwIY6x3
eLPl61LroittiblGEevuqE3adSp6/DwjRJiraUhbgiiy71mtZXdxBUqFMNQTd0LV5iqZQ8ZTAoD2
Rjhke80b6cDGsr8SvUyELikPlzwIg3ezrT1QMO4I2nTtMwmmal3N/sG8DepbEvcJPr1EUm6TShu0
FW8yVBBMmn8MqXGNOj//zJUmaZ4Hvd7YdeERSBA45pq0B7BT08Kpxkn6eKfHmf7dCgLqOl/Y23Qw
yDIzAlEz1XS7BjsDPZUkqTpi5jmH3X0i0/ajQnf6mKaOp7Y6CaABcHjS7pIxcJ/Bo9xtUXaH3C/M
vU81865FAJCB7LepItyZfKvpDgqpt851C0ZPzsbOMVk+cjo2B8QkaoMavLhLqEVX3ZydiCgr23Ho
pLtCpjsvs8O1GcK/HK2JOrrVzQNilXjPfboijjZf9KSEee5DXbmKMmLMPiGbJ3ytIiGtgkuQde2n
1XTdvnPM5kiz721zL5QncpdtRO7l58gWs9cGNW0ii5iMtd1azUnPxm/w1OwLNcVVDewLKhjEjob+
WIZkL2WVQ+lM+bkeSbc7tKgEvtPJQHtT8dWnOFubRKOhkdHUzmsYYA4A/BtKAGcj7aD5rAo/vcKM
19bMutJL0TfiyrqsqXzaEXMUe7rWI15AnHFGlK/iYmh+Ic/L966jJvSMgU+7ZvXjBxGAP7DE1d7t
TLzZRvKtKzp56ECxENwPdflKlODQkeLYh1sERvn3JOnyAyQR99FMCvslIUwEPnFS7/IqJXnQGekI
wmLAl6YCFiIc/YdfBtbe83Xwi8hCQhMrN92RKegfORjza1KrkWH+DBTLjPMp7K6w3bWVQqV4Bkxs
rqllhmcMbeInrJ70ne3g0U+WdO09915Tq0Pc99FFMwNMc2r4/TTskrwa+1MgzlrnaEkoJmzrJJjC
I6TW8o4sem+kvBx1/Vibvb5XAO/buDOjJ/yfqitAOQYNVfUZAWJsKmIq1y1Q5rqsPO2BrB7tsSlA
dURVk7cA9HIC+UfhTxW0l4zCXtlspksMnXrV9MGnjt/MijSyiFiC4psNnrtqwLkQhJYpK1qhZqCN
bMgi2QGxkEtjgZ3TeJF65CI43LVlDDSKbK0/RnFJ7UnY33NcFNkP3a7FZ55pfIE8886Q7KIXSbOd
rUNqpHWs0yHkvT8cOtRqH36pon1n9fk3j+HqZbCq/o4cUbFhcp/vnMZU+yrF+36lEM6NRA4M2hao
ioQ2zQ1qzJHhx2MZeAHVpPajU36tgEIv2chwkseB8bNws+ZqJRbEBz+eo0SHU29CoBdkMUFSje4H
UuS+jTny1DSws4/cCC2KbeqGhMRBEgEG2O6Sd8VBOD56KoEs0RtnW4XlaSLIGxg3vVj0Um/ICJuT
JmS+oUp3virhEpqW+ta1D2OUnyJqvmOvmH4K0np8XgeSmvJQ8xAPBCRFWlxwhR9RsiqzCEFAqjlP
CgbftaHq2ue+cI/24Lp3dUfSQiENiA1ZPZ0Nt6lXZZQ6GLDPKvkUlZWRmjDsY90+Ky/3NqrJf2gA
tk92bmrNzjU6f8NIRW28gSTwfTq54aueuemJfGjk9/Vk7dzJ6beBKBN0lprcDFPyUUdOyDCiKc8B
mxg2V2Xeblqj5RnK3nvNjB7sKoIWLnj92pOexPoWhBm4Zxq18mFi8v+SGI54hm9II1MJ8oDJdTR3
Y9yp+x5rkTstrM09uddl9zkl5rTxjYpD1IkJEm2p9ko5e2dhAxI+JbPd9BT0FSZTzZuKNHdvR46x
Gdrwr7IK2td0zOLvUHMwgcIYbA0/C0OQxI6OzpCJraDtjlbKxyygd7o5q75EwzOlttpOthhOoUkO
zTYgAfXFSkqPSe1NCdBI4qBxLsHv4pD1rNonr3EYB3Q9HNT7WqRexn4tcmuljVKi0Azyih2VYTVX
j8dG5O9rL/Hy63Aj1mkBRImHIZkqbVf2vZvBC3W1YQM1M+i3oe8UxZbQGekdEkjtHj1PqkeblkzK
Zt3RJKUvHVAOnPLbkHkaRl+co5n5u0L1Gbs7VNjzim9CpWsvArDsVTeaGLW3qEX+Wo0WoY5jZFb2
Nh81t3zLBiXumt6kp668hPl87ZEdtKuZTo+voCfgATKyimqvdZN3nBDsBvtItqF9L6rQkyc/AXQ5
OnGc/mVwk7Z1w7B/U9REgZwDOXLTSL6eR6osFWNvMPTLr8sEPnITZjJJWSEinFmhQEcwZsGY2hiO
7qmQuV3sSQAP8N4fIXDci6bjapah/zJfdYLRpsMI41Hcd02bQh8YZZAjtCp6yYZe5bncBboCF+H4
bj+9ya39c6Sy+VneUJjUbXrAZ1evSm5yno4fdUG9/mu84UfTjbg/pkhy7xeEZLRCKjlRwwC46zlW
zYOdKdZBp41Knjy36u172Rcgvl4SgOMR9gnlfZ05NwFQG9vibA9IBp/LSXPqO1fHGJkIqMiwdhqy
ifzVqspoOsLOlfGmwX1wfK1pgmAt3B7R8tRb2+EOrUpmXtmsQAVqSm/Ta6iqoHNRrKnv/TgWMREt
xKeeIwqbqWHn7/hJo7cBi0SkmupnFgIc4epmjQ2+bKIXBxl4VjhrgWC3eXHIb1somAXKdutDV93M
wUhBuv3/sE2ZfR7+MbcGhse2eSYfSQvXy9+zUmq9LEQHavj3GFkLOMUuQZrW/d7rSwYlaLH9kgni
lLl3vQngcOFMb35E5HxOhySOMgdY0ZLlyc+xfGpW1MwasysP3BESawqj457IBl871OxC4X5APN/8
15f4AwW2SHmB9Y1/FrjpHyhwh5g2i2zVHykN4EdHpGc/j/ZYNmeWojEiV++SYoWcOTvqjGd/itFk
hle3Y9Wu3UBL0YVSOWySjqjPlZ8R6Q6Y1g1kwxNDWGyUkIJYkP+gDPyTIOpCB8EVCPUm5hu2hYTk
Nypb7TkEz6NE+JsWP2kodt5NuzZ2cLTLDqYZIZeXKAS5PcdTGrunsHLG4YKdV4frU4XCC9gznSxi
x6yXEqUjqXNe5Sdi59AAFPdmRVziW8pj5CC6qRdIEgLwYGycf0ugwq0N/JPId2eWXZyRQuKQADep
xm8T2agjfzDhleVPAkkFUNCNN/Dvt+AP2tucPgPtScdGB1IW7gD/JMjofeOUYsjzk2crSSsok/SE
D0L80mj6kL46JiJ3cyBQezthSRsdUMwH+pUmGv2HUcZR/jftsNSB7J/geg33C+D+79f5T40RTwqr
VFeC4M4mwAhqfuO88fQyQ6ZhfsJMatb2WDdQX49rL9pGhiQUXIZpru7bumI3/X9Ro3/nPboObiz4
0boQTVE5/bFYYl3jzCvyI42n475qghoNa4tJcV7eIGa6RK9/InKn5wIX2DtCsGoewqnUjb+iKJBv
zW1LS5EGuB+ZHQxmuY4HHeOAMx3woDiJoknbJ9CLmkuTKocs6dvhuTBMKrBZZa7//dbOtJj/S5tx
kQV6DMF04+Yp/oeQOTESW9K5HisGPVg0RG1Pwhqhb/apqSkPXv3eY0Dx7x/6G32fB+rqRA7AYuK1
Y2z0u/F/IOPQtMCQwNuEYX0fBL7in8LoZ7ac1EMG+3YhjgTm2sVWYWnk7rCJa7ZwVAbr2IcZBluN
p/DoQzBOW04O5AaahRzOJLWm5kX42NX9x3bxxz7tWhZvi8dejYbN/d1F17EzAwfoJMBVQKFXX3ii
se1V3dZ1Qo2ppJZnG1yiOO6zKQkfsJ0rm/94WhgB/f68Zp3U7LSPya1u/XHnEocSRo66drRiRjpn
HfmDtwlV2zYoT0CHnmpY6fZHk+caQwi9YjR1WqQNCwFxGbPFAPlwFRdqWBn1Hs/5xlhcTj0R+RNk
QHgSGA38Pcko8ryKLlbuhh7i7JndGN8KDLAaRkdsXXa1w7OI7lwTjKFPS91Q1yU1R+0RbPUKgGVr
R7RTOdRTT8mZUNWWD9ITtvHMknHEPg6NpPjByHR44CZ0xgNzq9rfLtcZlCOfGrgtFZqOXIWBjszG
4BkzCcgNUpba+2ja3QhxiUjcc2ZEZveqRlDa7TKMoTChrkDRkse/GMGBwzIZNjPrhFjDJcNOaonP
iDVorIfaHEX6PR2AotdxFzbhRTToWpbxCxaN3OgSZ2I8T3vb9B+wQdD3ZQQgTZhyljnFTkv6Kbk0
qL/F2kqZjWoIo7Om2Le2RYG81NgGp55xj6sXhVrc+8zsvMQKdTg0/qg9sKyMGm8dev372o741kEQ
TRhaDOTYw/a8zRL1UXjWx8L/FF7Vk11tsm4I1bLjcV9QsSiG7cBtfNnIivh3y+apmoEiTuSBsLYD
LtD2B+880LicKXr3y1yqnS08P5Y6dhky0q9QMIvbluB2AWVpq1mR2gH149y6jHZJyuU1ptjg9yz/
dmGYLuUhAnPKQ3ScPL60tVgoy6OUeHObh4UwOjojywV6gV9/eAUBAbsM3MrWttIP2uKYpL5eHsCu
58nibaamuxG16zB2gdgTgh4aW72xs/hXG5RazNrk22+W9qGqEA416wknl7QENDKrJy1M02jrmLAH
LgSl5j5uAkbs7XGfNp19hEVAcqYMz7sTStSueSZgXlMv7mjn4ydhh4mFpWaK7B/bN1QjWuzLZz9t
RnHEAJh446byHpnxWLgsLg86GDHu2NGpC+cgfdbfPM/gJL6razQ1Fxk7tXyTSZ047pYH1oWX0Gtk
d0xauKeYx5Sqin/ZVB/WR66PxnAkrdfOL6Fmd2BzC2l3ymPee9xde+c+CCMftlUOjWGjO6WH6Whu
pcaBFTDWB79yumqPGZAgejPCGnJPJ5/D9BrHqD6Asgf989Ia2A4MWBgbzTxzLsKE2TgZ5Swi7fYu
LsUx8U8zST9Ep9s/TVxThkmkV5UMJZZ5LF53OZs3fkLtO6QgXgVpujFuff9+wtxE0P841+YD26Ky
m5nmtjR+E4hTzpduNJjySOHmfbmdGSMGjp32UMjWWTOjR2kv7Z4/m8qqtGPugMXFMicVVpN53+0g
Tw36Hp+s6IG5IAhlEbC8XnNkhuNmJEXeW83uQtlJSd6bp1y0fvIkGj2pmJri0LmvBIS0ezmryDZ4
1gAHOb3u/TCrvHX2sm6b8BMwpISNh8ERMwRyLftplVaZFW/s3DbJouw83V+LJMUFo2L2ahOrbWWN
dg3DyA635Zzo+0Q6AKGkAcs5P5ZwP5mqjsZon0qiRsv1XE8R8x1E1RqGUa8zbCnsa0qkq73/9zv+
RwuA1ArDTR3dGKeW83uBRIgvjFi7t47FKMbPSJsSMn0BQEHS6Ommvc5OM+MJY9v8B3vf+qM89GYb
YeIhZtc8asTfCnnXII9bIUc9Lo+Vd78yVpXyf8Bz7sdVWyTlV5WkpLUngtoNhkfw5EvQWODyftKZ
iiPo3JaMpfZY3Q068dQFFUUx/0VLGrr5UPSTg4l9znRjZWepvWFthfmqntPP7+QYSnj/KpPRqTGd
1IrWXdR2OtG5/VBcgrAPh6dYQPmwiZBvVw7Mw3rDu9E+ByAhdO3MvdTaQWpN1Wd2j71fed/Je9ai
o9ErazfWDG3XY24wcBZwvlJg7wIuYqwNPjaSTp292HkIRoqGaKpXteoyYsdDq7oMPhvXycWfaY2R
AOxYc7Kjeu1PI3nwDOXNgg466b/c1OuOTl3W/yEXQqz0e71CihSJhayI+fCn5Ptnh4F3RCACEnBP
cYQv/UWDitTAautgYyqZKbyJxgDGU5ljRrU1baetrtxwyI9gO+mIeWgl78s0wLKzCHUcdOOInnFr
YwOCmQyRrNbB8PBD33g+oy5oBNO9Oe+7p5hFH+/hC2EIR4i4VrxjB+hdgd4gwQ7URuCkFFg+jHBP
gwRb6/U7yKwtyPHh2Sb71EzTV9Wwg53IS+7KO2n0r1CNgk8LX4hqZcSoyN5xy2C94NblDHetHaqz
2WfsKR7De33NYdyQmkGaQn/IvWkcsFUu4+d2cL05z72q3Q1qab5OqCE63lshFxi3tZ1tPNNtu50L
uEiqLztcjl8JzJd1ZWrVygcpAb4V4bALpO9IGkizsa23oBsm/9q3PlRhPa6UOIY6ee9XVPcuYQRd
phm7oGD1+Ek0tdshwPjsXCNb6XZDpVXFxsh4P45F5LU4BRfE4KUiJTc7bENelY5w3/gZYe/MsSZ+
B68sJZgaplWvcKgb3fCHa2TxNVe+Sh9qdC4G6vjUmzDWSGFzR376qHshJXEla5OaBDyDaQsE8r8S
u57pQQo2w0Hwt9NG0+D2PepQBjA6vPHAYWm6EfYkMc55+Lk49TGTYxpcFnJ5XtlTdUf6Rf03vz6w
KdbvlZ1a1Rfyyg4fPsTohBV75S9pJIHYph1n7hHLY3GgerPb+8bBHzd3OnvYFY1vBitT5IU62n06
PBCcFffrqCdim7md2w87v8274eArtsQLcUkzX2a0MxCkSr22uQjYW4xOqf+o/+l6/3ifXFJwXI2D
DR2x87stZ4PYtB/ziNHNjT496Xqc31VFGsd33ZhAXfZSN2PGsyjnFpe9mo5+eoMRM/unSWZKmI/J
nNgocgq07q0CN0LnQ9gyOKIdu1Alc8dFWonpLDyea5cBlKR4euC7r0FAmOnu082BzHKa0j6mQ6Cb
V3nzqcR9mvu+1P4is7H08m7MfbRgDLapQB03IlW3T4P+ZxkylsUK2pTdZ9GbXX/K+qwiG2LCMmDV
9yn0f83FZeFcNAPMzcAPBrRudpbB3bSwKcN0TE5C8WUt5lBHulXKCQzL56vt4M+ZDzqGP9WP2gy1
7qKBWsB/92XKFnkT9dkwq9mBEAm3zbeE/gPIxi5wdS/ZzyDo1bXpfktw+WFVTXRl+0WMsYgUFsFC
mQ/27OuZd4BqHQbZGDfyzjT/q7a4oT4hjtCkPHh4hG1dnD7h7LqFKF8sz26xHWYRwFcF/RVH7CFD
uZ5SH5kFwj7KPYTYsBgX9Ej5jOA2SUNM+swx5lNEDzNzv4gzFpmLuRhPLML/xe9huWpqH557kSDv
LWjpZlou0liTbI7SEe124ScvD0tatGHRuqwJA9pzSDTlsQGZS9fQwo3xQDsJhLVa3AITO0YLgA9f
mqmV0jPelFWBL1/zmUTYN+3jAWYXLcvNX2mMQXAfIkBbd6cv8s/F1A90HfChaWqULUw6vXBEKoCm
7KcsfUCxfFK6n62JIYD7kTpTmo8rzRqmaFzndYwbHP9dT1hQ3dBgGDVrFDxztk7JHIc7mThky2w9
GTMdWXUaXIH71nRC716GhBk9EwQ9s4NrxjQnDR/XYluiFrX3mKcmyBwiq5ulALMwAHu83GYys4J1
PP8/RY8Oq/2GzKk6hg69bFnlTWozl2z80CIRzWHCmus6HRr3GAQZ/R2lXk1fs56ssM13bYH9BHEn
YeMhz2hE0oTwmWffosUacbKmig8WYN/IZQlIzj5dmETGo3DnZRUu91EgO+Wn0qLiAXSEcPOs23Lk
DhmBCrXT2Evduiy6SzN1XFjsWqcgLSJuYItgJDP/C4VAkwAWyN/mtK6ROscns+ogjISihAOS2YbA
5R4FjbPXO1ivhzFoXVKbhVOll2X5LxZJtpc5KAuwUxXBX0bWmdMTL0yb7lGoKmdlFlHpbZtIqOZx
QGUNySGmVzsWROg0zUrQXxdfRZDVMTbqdc9I2iAvAWGBjCauViXlbJdKbW3Wz56WDU+JDKLsErJx
r5bXc9EWJU2nvyWaiJwvP6ywvBgyILknOhGHjikwYbrsy2F2yVcQyOW5Sng/10qKiQyE2lH9lh6j
DZD8VtF06G6897ZVhbuhbOmiY2DNa23w8WY5V2GiyAvAYHSFXYvGFBVQa9pmcwO+c0j/MnbLu9B4
Vj6PexOcOciYJh/dwVNlBUUd+hK7wbzJemP5ad/MUhblBP5AXD06UQKcvJpi7Pq3ogIYAa59rE+8
towE9OC5cbu+O4Qx5szlKi4tgzhwkJbpAZ9k/B2pRkbcMEFkyg885WP9hakH9dny+wqn5o3AqtJ3
P2upenSPAoPKR8il+rSHEgW/f9HM573J88jSHphvXirtePzbEsINStxG4rjN1glhRyUfCZfiEzwQ
81av7Sb/1auNoEWaEQSXKnPbjR1FMRbEupeozWKCW9qSUXyTwgtjsG/aAguK2XJy/qKEZjCUILcJ
2E4/aZGPxwfFrdHe4S/N8yj+h7TzanIbSdP1XznR95gDbza254K2SJZRyatuELLw3uPXnycJnZ0i
yCVXsxEziu6WVAkk0nzmNXEZeSt0W8OMNTK0nzgibGf3e88eaTzTP08cBT+qFHVj12qPbY1jFO5G
VRGdXXt550j76aCN62j81VN4yfFepGS0pushNQfKtfRVI8hUwpICUOkhowVrL1pgnlxI8gA2AW2G
ktLUVMm1ZRopGYQH2l3+Iuxk+C1xq0JLtT2r5aTLOmBKyDALFY4xU4VIr5epJn2z1m0PRl5pYpse
dTdbK2NCrdDib4c6ZldPSDGICxJ5YQgn8hhC9VZSsHr78CiBYdodcp0Dk58cNBl27Ds7Rej4oTge
973v8COmTVxnnWQjK23V5h1WwNybTszJuG/zQuupWqhZibCNaFW5n2i5ckVPwpUAAUdeopET+Fhg
0V3qhplhN2/qo7QsTEc9fjApgOMpZxw1aBI7MJkJIx6YiTynUbQNc6kv8sV0vNlG57DVC7uqubbc
I8/tODmQ6AS30JJ5uInP2Q0RCgiti5zmIpRirrnrea5yVoGl+k8pGBkEyLiAJ2bZZp2BTVLCLCbx
J/igAuVyQOhYu/qg7JSS810DgNo8IR/cN78IQ+gCF33qE1wZGCcj2EZWmi37wa7oPh5VG6aG8fXn
tObPCQdWVnX4l6TkDqYUoqD9ipkhlxmVfRMLq0m3twfxAgsWrlez5cTPoQErRvmceXjkwGuyGkol
dBygDSC2cWc3IaSfKSiA7UIzK0Idt1xRqk28jYUDSriSUIDw19JRo5hqkd9ta0mOh403qjX+M0gq
UE6Uay3dQtIUoHUTC0P0jgeEFjNPtveZTELNjhakvxbkmr/KTDlzu4VXNVmxkas0opzamNwdcR/S
kI9QJvoQYhbFki5iPXRWYP/abZXbTfo29IicYZno5F8BBBr8WtvIYVUNAXX7dQlNOoc8a7nOvjHJ
3T5OIloidYKVO0lvT2HtQIkUduzxFMlrVxyqE4OhTxrigkl6NlVsSV81CtJC8JS8sVqh/1sUW1Wu
uG7BQnMr90f929/aWxbH/BbTStZrcYwvbCI/NLmOBMqY3CdcBrqT90s4ic1wgx+tzPNwLDksMN8K
tkr0sLB1PV0NIhSQNdMt9lORVkg2Jvd1jnIulRKztzeZhCfaBqhjHSyyHsj5ghux9jdUOtJ6m9lg
ElcT7eP6OjXnGY1DZcZxSEI1Ey0nZ57RNGDVk6RPtD1AOaDMg9OhqjoFhEftg6UH3di+azSr8Zfo
nNWonblq/jXPTTbTxGSewi6tVnNFCPLrxUcd8IO9keVUWkzXc0/kj/5PZwzO3svJfyjSAE5+k4nO
HEKWOcsPhKTcHxy/UYZP0HCACUfo5bOEsCY023eqLQXvXZgu2mJiFiNbz9oJrZaCaQuUItiinu8l
95EMgYRsx6VI8Ew3D9R4AJwwJL0UFysEJn5F8UTAlCCg/vArJKYBTKdy/CSh3PGO1NH5gsGiUq8q
4GP7AZ+IR8VJ0+yXAsPbW1TElt/hoo0ediMj8+AfJfRNSOADulswDLfIoJf3RtQMFD4HiMp3WWc4
wwuJ3fj5+iek0T/LSmnjAV/gUMSKhdbUvJ9Xa0VejWWOqqsqkQ5AMeQGmvKxia0dlUIxDYWkMf1O
Zyf3NgpOkciMZBWXkTdAdNgC70yTnYHe8S8paj0DsWDHHdeckNnwJghdUDoLdDqQm83VuPoUh0lv
IAFuauFGD6Be3DuymVrrMLcgAUiJUbULeHoICtMqEttWCo1uHXa8B95bse4+sdk0IqXGwVvU9fC0
WDrAptQlvawqu2v7LLUXvi2U9qaQ57cuiVSX+Tei8WTYU5ca72TOe5RA4gzZGj0e63ZdGmOoP8ox
tzyicKFQhJoOkCkVC9pCCVAypnH8fqLUN6mvIfeIzvYTQKgBMc2odsCj2XSAFlMBpAPP7y8TN0h+
sLwAqhpHiXhkG3uQm4Y04h7p6xSDJPRboJ2WZWOupzQQdNr4ldUE+1JH7g6/CNsskxUemUrxDZ0L
wosAojkpkisoXl7V8c+eON5/i8NVpVv8CrUuNh7Ntjd3lisRWsXIxD1bpd6k2/jI6odjTG+LB/NG
LNwjv+sXZC3iy6L/7uLOIFfdUmp7QKEyJGhlg0TUSlFj+XOLXaALZtJRUaUjqthJY6mGW9s38FDU
FXKXe/co1XF94QorlZPuNzVrZBRNzIHRCSOIF+v61R3pxwoaYLlu72VkLSh7RAX7eTxmdZNQgXvM
rro6SSGZgmoRRNve0V+yOs2Sb01qfJuozlMDDttIm0AeV6JHYCPDfajrlrukz4glaT+00T3Wp9G7
sElGF9/uSOlX8JHFrQCn/cnnsFDWdkJ+sVScHA57lQTqcqKHVlYl4mwwqCgSKZgiFkOWD49YRhov
ihE7qBe2nuLvKckpULCkYnRu3CDnU2VxgRjIjqBqKtPqOp2qhJdycWGR9pSOIUFOfEYqX0P/ULhd
+FiaNQI1Qx42dBrhjdzUDZpJOdqovIqQhv4CwFFkS+cKoWqZD6acV/Gh8NSk3w2WU3yuPLz0ltpA
r+Up9OJOWyq2plO2p16Apwfqt+2dFrZIMzTT/YsbRbTG3lb2t1Vi9TBWJmJtrCvuIStyVVnVSkm9
cAo8vXhUmgd1oGu4qMsm8u5Y0LpKxmN0H9GtVuItvpv8yIlBfn156meXNpEPaBM0F+i08mNnoSYy
Dx16w2qw73SP5ZkrhhQdkqTzm03B0W8/G9Cvn+EUszHRkm/wA0S3q/8sJxBjEPOwHDT4hfxdvSIF
L6EfFypWHaPmU0YeoyYbn6efDA7QTB68rsDmoTkqi3iGEXOF0euB178se8qgHzH4FflIlDGdgx6o
zkoa8mHltYb6ZSoLahRJmk3kKMDw49QorZ0ut9qD3MSe8qA6LEssyDytkN4VgdQjIsIKB13rSSzr
SQlCizNZocvRG7fi9jnciwl0NPAHwIhk/EXNWTwMFsVWMrkEtXwkjEpFwOGwmNjAUzs+bDxF6Cvm
nbtE1lUINU2fVQ7Y1zfEieZ4EnBXukyHUqZCp+skE6f7qeNog3I8ZPDuESJ8jNR+DHedUwqx+kL5
4XgwaZee0Bi9a2Bhojqfg7p4e32FaWIFvW6TOiwwE4qYw95GBmUO/9E8GdkJTH33k1eJU1AL3Hm4
CiEfG/o478JXyd0VmkLVsJfyAcQSvOkcXkDb+NI6aOmjL+uE0AI2g04mofVY0dEFEeGUD7GXQkET
KKJj09bYPR8jIgXKGa0oPDi3TdEMXDtlbq3SZFSyzZhRjtka0BtiSJMROeqksjKIWoh3VJuc4orr
E3HeqMLqCmVOIlEUo4TB1ux70NXsHXDh3b7haL3vHKKcN/lYWCijS90AWU5tMZ5eeP6QUldpafAB
Cy096jkOHjHqO1Q9c/Vu8ifCMgs+/iIJnS+OIXXtR5zSdfMDyZDeb+g5y0/gMtMA/kM3VncQ6yPl
QBca5QHIx2gLT8I47LayuQds66BD1KXoI0O0K4QYwaS0o3eFi59v6cbOoUH14HNNL01ew1OGYEyR
KJSX3hAW7Xck+cxib9pSm6LAmyJaTlmu4P7XBNDQtL2NnRle+sHNcowqBzqZ+G/6cjr8qHO5VyFG
uwMOdkYeEWQgYSFpO1r3hFTIuVDztAoDsZwJjlL1GoXwqZRQJS6RHNCf8KsdWAPX3PHwjY7lDtPI
i5Gr3SgD8ElBhiM5aIZkZYL4HLY+Tii8Z9xkKeTPFDDlnaQbQbqOvIIqTctzyfD+Q9hPjipFe7vP
B2lDVMTqRaWydQ6BhWsqcfLR0kby+8QiAEyExfaEktXYTtBGKr0wP6Iw03mPKvLB6PsopvDoxpYI
YU8Zbu7BJUcSBB6IBmtEEFz80j3o7EspM2nCt5VS6PeBQSkXU5lgKDHdkeK7NtSrEomMnJs+sdJa
xXaMYi5irvjah1g/xZvIAkm+o4QlIap7lJBC/zUdVyMOPs9OEib1NhhNLdvniANRLEIc5HkoyjS8
A8mVEs4PlU/cGiI6to+q2tG2U7NEpbCOPgJUFP0uloPww9ApY7yaikmd0Yw4K5VdD/3Prbr0IVP7
NH4JRqMJ3lEnTLRFmqAk9gQIp70B+1PPYgiUFQ3E4kWGIHRwZ3uMnnjMgei0e9dLydXjrCqeDRDP
7yVZuINJud4Fd31Ux9KX2k7pSLqgInu+SY4Tk9kNXO9hjm/OCmkOpYGHBJuDYrjH4gR1VeUrKsFR
8kbuh+wNcBW73U23e67K7bC0c9dYuWFqPusADjeVrWbJNmO4D0gCcKWVNkKu766fK/rZraNZ5Le0
vnWVuMk2Z1d4qXZaY0Wusu8kfHN2Y40n/ZZTlr5oQcbwqbfZD3Ao4NSwdIekhNmpquNDmXcNtI1s
LO2OypZQJ2NBN/cJFXxsU7U0ajbVIHl7RKrscZ0btk2PHy7YyxTEA/sWVZVjBbI0VaKxCv1MXHIM
REns7ci6/S1kmbaEDg/O4PHrKCPZ9WRClX5PaUnLsIYZ8gyLkprqzxrQfAVZEr2PFyn2B/cHy84a
Pw9dV1dPVZRk0o1250xPnJBPswSynK1H/APoVtQOXsXnoGzJsyQQqVFpAzZDcRX/uQQWMvYLZgbE
ydB6gtEegQT+S2t62QcPIJPyzYKeEv6a2BLXv+h5GEouSiVFVQC5EL/PgS5a5+tVn7g6NDcRV7oU
+KkQBNQeaL6GoesfQkQLguepQD4ptE3N0ckwMD/KwOGYro73uZ7Vb0K5r723aAZV3iGrB1/DzHMk
C1r0WdKsG9ccmg3C/FX+Re+VwvqQJeHYkjJFWgaKpJO8e8yqrHjdWR1tZxAvfXYjdppr6zlUDxHI
FOm9I0weZiAOXC9AlhCc78HcAnK2apAoD6OagNKblEOuT/Hxs55EJTpgY84IPriuIGQ+OyfQjqor
qu8OHjJaTyXZ6avWeRNzZj9nNgAHXNa8zqKMk331VdAtS+rVKqcKkZvxrWtzAnMqNxgebrFBxKnx
+uOpYtWdPh4OjgJpBPRQo542W5VdrcRdZNvOXksCbU3nQk4Pdqda0cKSqqrcDMdSU61akE9A7nWP
JQ1GaxGbZg2cuXQN597TPUe9T4Ii73fo0bj+rkotRfYWkIE1c400AUezk+bIBaFnICTz0Asbx/tR
1Tp944HxsN4PkYu4wvV3OzuhDQ5nVeAKBJtDmxfjNDPhxrAAUk/EGv8oftMTEKNUNza29MQWA/IX
j2lvrLOhk5obvr6O+LYnk4urKR1vQyc2NkzcaE63fFHWfk2CUhy6oUx+0MoN+3cB3LhwhclK8XnC
Wtp2YRZb8+irRUNxNO85M732oT/6q3WypANbduMi3MmITSLccIw8ppQemwGOWo3oG4c+O+NkBBBC
XtXnuazD0uYD7eqA9sgOacEi/iDxd7flIKvDo9u2hOSh/HnMjQ6kUC7hK7pzMRuul1Bs0n5JdZLA
tyzQg3tHKUzPcSxXvKgOlhSPCGarvEmdg631wMNUbfC0jQJ4JKJJ6/XYI7SaAcmBLjj+3l5hb41o
iM0GIHbnd6up71GFPXABAjvqASiwiqparYNyCdCxcpaEA0b1YI+D9jNxk8BZa1qTYt0XE0KtUfRE
DXaqQcluhLokjRYi9I4XpfZ+7P9kx6qqlpNiH0pcHtMvIXx7MFSTLYIcshTZ+PxKRzodEablgsI4
WSXQWjRO6493Qrjyk9XqpbMALwOAWhtkACYQN9rhGx26MsdKsDT9Tw1N9c9t43bZZmo4lbbkS0vP
yuXiYHq1I6Eg0IUy2qz12Phvp+d0q5zy1KiZcbjtJYmDL2+Hqr8L+lD0vqsB1FSKwkqfNU9mOajV
jS1ydJY+WaEmpgOiVi3oAPhJzU6nEAGVQc+M+OD5PVl57Ks0TicDPtNLnUhYyCoBIn45rC/IrDl3
FgqiSvNzSraz0SEV1+Fyf++KxFS2vxECx1ZqVCu0tumGcAIup5haVoWolQ6GFkWOvJTdw9RFSHyf
6Fs9ih394SkgoLMqFA1HptKDG8DpHvTlFpAIIpCHOlV8CVqsHj/7LQ4e20BGiemzRztRubOSRgPg
fBTSuj7++QXAZuD8N0jZDU6j+RSTmHPBDnpPRUYHLG35LrBzg6vAZc8JxfEqTBpUFMlBYzppBeLu
lW84T/ko+dGzLaSA97g9ESY0RwnmG493dkZxPtKyMBWqUDJY9dkF4LolYkTI2OzbYztnylMnAwwZ
vdzsXQ3pdgdZMOxWKFECXkwMOXyczOV8Q0G8zh31ZJ8Az+vvNQPbuPUwBCN9NzkNUQ5QKbXvh2Oh
ZfrW119AO4tKLeGVpNgK5jhIX85Laf3Q250EtPygeUYcrypV8tg5qjDnTWJZ6TZlHlvaY35sQ8Og
G2pK23qHmpmdxdWPSeTRi6MWLIYRu/skykrjze+S2RF6J0FGkN5NQDBy5Xh87yY1LnaBZNflFu4F
3RC8EjjKpEwzDhWQDp1CwhiET0lZSEIMXnTKRvxnIYFWvfXt+hSIJXyyiWkG2A7i43ScFKjZs7hc
TQIw4XZpHEIqYqgCpnmcrhVVwFMXU1O2aaVEf4Z0olQ3wqmz5UPLS8e5hJkXSeV8+TSYFBZjaUk4
u2Z69wuF6rh+ooYrUznVWNjVsop6btnAC/R05cf8WuEbOQbGjcv2PDuhQgmdiV2uEtES055u9DBX
0qwuiSAlFJHKx9S3Uu8exass2lD3kdExTwy7fTF01ulzG5JGo0UASkP6UaQFKBvBncW5xCwj41nC
Co0a5fEWmcAkcUzeJkiOYTAs1R49gbtURmQfgBhLw8wy44tbw+CWVUNCVYSqOLYNLYnUOoh1irhJ
m/vqHoQ2cjCZJVkR/GDbCTeVng2fcSeQ8Z5BfRImfNm8aRXE9Xa1IcnpSurh4T1wYJLPGUPIpTcR
iK8vofOequhaEvZiAUouy2o6nb3cRs/VrEfnYBaOOKGDuEnu0Zsso53SmwEGvY3ztoKDqqxUyvjv
ixor+GVKLSK7bxM9ReAICLK5uPFYZ9E6gSlUYtukoXqsap4+VjQYBhVDyz1okgUtpiKqz5bAPfFn
H+gtg4uIw6b+pqJN5D2nUm7iBxzm2nut6dn/umc1UMMsN7LqB75Mom/AFXOS2oVRw/y4/rDn3V8e
VVYg9QnRboXa7OnDtkHfAs6JivvO7ZvwI/JHrQXMrk0p6xPjR+b91Oc1jiC7KZs64qKIGDg8zKOP
9XTMTLLRv2E4x3Bl6isqvyv8EZ0WSVPCYYtWpVWC9fej+BFz9LJctggKuHeNH3TdSnO8YhTyL24B
UYSKLBhIqkzLrFL2UwnLL0Dh7gyeLr+vNCSaN6DPfKQVuqwdfnZyEZGzw+H7mWLW1KxG1UZiVnZL
915D+qZYcWsRQIHPqTtwvB6KRHSSgno3RKM5bMfekRE9op9KtU3Wuw6BwA6ZalWy/AjHgaSKN6YE
B22pOSnZJrdzsGxDNuFC93xJflABK6vJQpWLqrk3OvSBlqipEpeCmaWAH6CadAsVo806wJTV+YJ0
iLBiwiaN4+T0O1aBn0I3ktTD9KHCrDHDvUfhpnnS7dYzcVdBFGJJL1NEr2ixUNdyuvhlRMoSnwk0
n+2lHCJtgyw9CgU7jMjD+NEMKiN/5ggu300gcVyK2WlWJEdCx8apIM1CY8q/aQ1h5X7KlJJjQUOr
Ag8PexKVHp6uIX+dcLaTG73Zeen4NCY9MJMS5Jj6ro5N1zwkGoWiW1Wv2XHP1GAix3UDz9ogsNJm
xwTaE3UtRb51oJQhJVs01rXtOFQ2IFcAjppyp1BGV54mdfekcxXrsbL81luFZB3KZoJUI45HjZw+
Qo5bkWZLyKfjb2Ob95SSaF/2GvozS7axr8Oj1SGVD21fMPepPSqrMlb4L2kLnXaVuAoQR2DzrXc/
WIW6lxW5RtXNSzqJyTSQBF4e9/j//d7/h/czezPdqtU//5N//07TETEBv5796z/fZwn/+0/xd/7r
z5z+jX8+BN9LTKR+1Vf/1PZn9vg1+VnN/9DJT2b030+3+lp/PfmXdVoH9fDc/CyHtz+rJq6PT8F7
iD/5P/3N//Pz+FPeD/nPv//6njW4XfPTvCBL//r9W7sff/8luDD/5UIifvzv3xPP//dfi/LrGMTz
P//za1X//Zek2v9AFwJ7XVOVSTR0UQHpfh5/y9L+4dgayC62m+jgid9Czbr2//7L+IcK0otCzQT1
0UyCniqD9cdP1LR/WBBaMEmgXyCLes5f///NT77gv77oa8OU0ytGpOWiAqab1HBV+ljzZkmmk6Fl
XjFwdXt5u8ECVbb2TZPCJwJkCPD01cz8Hv76cKIAaJIRcGjihjRr0yNd01txqQH6jsrCffHoOusv
JrJm9Q/JrM3Cv3ErnR5m4vXA9emkHRZUWQH2Oz3M5CDlTooL4JpEE29rtP7fFwGeR9ff6nQUk0CA
yAG9MpMWHBHo0ZTmVXGzHUdCvobQzlaldoVtRbvE0ay+ka6eEvx/j6KpwgKRipV6lIB4NUpGuuxy
M1YLWM/OWvTuFyXyXkziWKyCyJEe//StgEQSxUFRoZNGEHI6d7EyEnL3NoSh0tE3gd31OMC2yh99
IfFWFKogWqFhyR6BPXI6Cgr0QUgmDMsGfSkk69BPAec+rq6/y/ncMQopPqZrtOBxXjodpSywV6hB
sOMpr/voMDvUFMASE18hdDhkaLsXnf/++pinW+v4ZgrsWEHKEhvW4RB5XfJ2AIDnSQtoKytSDme0
7bDgiUJ66LZ54/UuDMURozMIcAqy2dnrqXkiU2GOGCpu6XY56bihAZgvSa7jG93uCzOJjR19bi5A
wcydrQojN1NbSilZtUEV7ho8qu5MI6zv9UxznuCzW390YhxnEZ8tMjxMspCjsWZoFSqjuDObAyBG
A50fNfLvKykYH6Ho63+8i1kXNoUACEA2R8dsJCXBtaMC7bJwaitajRkyNqDI3OkOPblC//sT8Pf7
vBpldiK5CSW9AJcTENhCDM815AC5HFUaXjSvLW5Mnvhh/8qNp8FgOOFogEKOQfnldAnCdc3B7vJK
xpg9ofvkAUcbio+DrUTIJaXKC1qTn/941VNR+9eQs/AxGbU6ozUIrbKygPwlnfkIKRDT9bzx/ndD
2bOjIzdCAUpGLBiqVwg9Qy2ps1XeesC55/pLnR/wQMsUnWKTaHoa9mx/VU7uI6NO0SQPnOZNlKGH
K9mpdiO+vDgKRyC7CywbF8np13LxWUCRDEIWUEokmvvM3AREev/GMue6J/CgiSk21ekoTpDIbUuq
BpWAUPk5rXS/2vkoElc3Ft/F1wHqxBkBWofQ53Qg5KTHzBQWSWWqjPldori5hDiGGdwY59KJBPKF
y5diDNpH9uk4qD8FZUAXAVEzNF+WthNH+5iy468EWON7hxOxvjHipeOWtcCBK1RkOHZPRwwlPy6h
OaDpTOi3jdvmC5HVNyBZ1vrP1x0GYZRz2MC2eqz6vLryAZfDnDI4LCibouCaVPZKj5X6xhU8a86K
YwLFKOAyVLJoGPGPp+/jS3aAvwvAyALLDgxFtG5pjH64BqLrQRLKtAU8OiqdUbTVjLqTFkWbNotR
RqLw+vvOysXTk0BloICF3xUIjdnt0gsUoNLTMfUDP9rLeBdtioKKRtaWDx4eI/uSnsEaH3UICSxZ
KsYR+A1rWSu1s2sGqbgRA52vLXrVAmiIwa9C7ifW+KsPkGaYhldWXcCvcsy3GfBruAto3oKDC79R
7hs31yfg/MBmPPqkOuUvTeXX0/GGNndGDwr3ovOVdtV4sboEG0QBDRYzQPIs7IrV9RHPd+npiLNv
Dx4dLoTC/dqjV74sszBCU4Xk/d8Yhc8q4kgakvPvSpNC1z1oQItEasA4W0aC/Wl/SwJLzM7pdce7
6JTzdQJ58evp7HUDw4NKLha5bHfaovPQLF6odeehBSp7MNeS0g9egMGFz1VTJ/2NfXTp4x0PVRll
FApqs1vCbBAVKDIdIhUg40PYZRkKxQ3ytY1UHhrb0JeykBe9PrO3Bp2dsmmJANTgcMUTZJvdCodK
6aC6sre0UZB9QHUCtkeGSsQt195LO0PEmqAe+clnqMc+t2mplik7A/Tl5xqcZ0Pxpw234NvkfOEj
o/Lp+puen7pUGBUaHSRA3MHObHobzetSHCmKBRYM6cosCnwfkrCFst3fCjovbAoqZ2jOkBZT7plf
Xai4InoCOhJmXoOMTDQ2m742/jyUBoWtACYitqX3NK+0IZNA10AdoMZZebfVIj1ZRKH1TNERUd9S
vnG0XNgcFt0uWXw00ix5drRgaxzAdRnzBfYs1d63KWBlCB7vMxoD69wy2/d9J9HATgZa1Dd2xoXF
wojUKliDIkuebUwr6m2cU7gwR6l23kFrSH7kqlHs6FTTeM5917ixKy6sFSAdJK6MxUec9z2JNEwi
w47AV3EbsL/IrudgjrDnaG9Bmy5sQPDGU4BtiuTy9NCx8TCpdA+WleRn7cEEB4ugRW3soYCpd7Ur
iMm4ozQ3ZvTC16TkcMRSkUEr81FLH9BRXTOq1piqhz50YK+6IKv2SP83j72eYadgO0h0CI+A6/vw
bHMcC0Y6btYEd1xSs49pAGjJC3x28eqycRFF0WZDENjecKS6OAp1leNy1bR59tx5qln1Jmc2EWNd
L02PJh7SyuU4/OlS4XXgpgpvCuh0AAJOv18yVkrZ1+yLIDXdpaI0EfrISkWjhwb0n88c5wpBIdQL
xpsNFemBHhh5nS9QU0a1lir7+NJKavy7Tvs/zzHFKxF1Ez9QEWC3n74SnPrc7uQmZ/VDwK7yQT/I
dLR2KMTcEow922gMRc8V0hgJM9febCjsFulHJQlDIb6/oNwhrfJx+OJn8nD355NHUMRWgxWDENHs
/IJX7ge9Cmms1OVgjRZ0s/A7v7ixGs72lUMX1dK5jJk8OHCzT2SD08fE2BeQYfvehlG1kM0Kj6m+
bRdeodxFo43Cvr67/m4XZhE2q6jrMaatzvP0QfFyNazcjCIH5f0c5/Y1Ojwh/kHe+OX6UBf2lSb6
nOAxOBx52dO1gRBOga9cCIvfbD/aVqqtwTDnN+6ai+/zahDxEK/CZktNCl/yonyhC+XsOqqrZST8
9FTFOVx/nUvfizKlaNxy3mtHWsSrkRSEh5NMoXVtBEa/JN+EbQV/5lmFmrUAX5rtQNvrSM93fb+9
PvR5ssJaMRTBHteBt5OtnL7lCJQt7hCHo1nn8JaFAjQqTWnsZWXzncCvXqV9SzkiMBx8chPlCRNr
8Pgt0QtA9By1iC56e/2ZLn1dvitIBCz8FAKY00dCrc9X7J6FFFn+i9VI0rrwzfZGCfDSIJZBsRZI
L0XVeQXBLNBrqXIjQ4a9VIMlTusm7FbZyc0bWcNZ2MAEWw7kGg3lP3a8WGavPi62k0LxkWWUYqy2
DKFdL0DJbnCQvEtr6ZYk06XXsinzAI9FnkybBylNX5l90oKRtmrDPUTtUOxyDtnVn38hhHoB4ppc
n+zE03eyYgsdDo8DM4QHeJ81frLuDfTm/ngUpo1kiwOTDzWfuSjN0BwKOMYGzC8eUYvC8TMw/D8t
WAkaH2UDcFOmQJ7MVps9om0hiQ0QBVrykCBFtMrd1L5xJJ+XJ8QwlkqaQYtFLIfTKUvMMTNkoBaL
sHGD+6wK9Q2Sy3vMk9JllXVv2ia9zyXZZa2DlaAMvjedPL+7PqNnYR4PAbVUgJkpkVAfPn2IsUDD
sfbiHBG0VlXWkZsn2i70kkR+NJoOPkPfOXGwK1sw8H++DUgT6AWqQIxsttzp0FLmw6lIHHRCklCL
lugN4qmWB/caPi3LpsJR+8aAF3YCd5FKvZ3Ai97kbI02qtUneDhxsKFPuegqrdxYFHZv7ITzS0IR
mSNlLUDCtDJnoygx+XJp8VlNLBKWsW1lOwhCEA1dx7+xhM4PEoayNaJVMiAuvdnH46w05dJgBrPI
QOFtyOLCXmDYqXxAkNX4gSMUclTX14v4KCe1CMAC7DyiPdDXHJWzj4aLjdF7BRZ3+OlKK90pjI8F
8JtvRWPFK0VJVcDKSBTkuOARUKjVy/Xhz5crWAXiBKBpSHmaxqxEmaSF7LUdtRb0VCB4m9aPuMTn
LqUgUjjC8Uq/FXSeLxoxItksTTZRGp3NcdUFYaAq8JvAcZHNFk1zx1ZJb3xJsShm0yo8e7nhWJ/c
PbNR1LAGcJ7hVIjcXzkubbTsPxfjkOirMnf1NwVizYiD2ghxLaw4rm7dERfWLIJhRLuEiDJV01nu
U465FSEwi05c7BYbw4uGeokfk/8+q0otvLENLxx84EwI38F4CgT/fIdoEOL0rgZmN5jVGypf0XvF
RUwAQHasrHRwsu8QTSdZx3+jqjcqvm44e1RV8cEn0MhvpH0XZp6eBBLvIOWOhfbTUwihhroci47D
vvDZri3As84k3E/l3lnEg4vqm/1RKTz/j68yJoHuOiU1AAOGIdbdqyBAThykH3NRNRx0fLRrz8UJ
0mmV4JYk+6VvS16GvhVYWk569XSgJE1DF+RDJkRr3A/tEGrWelAc9wCTqrFuBI+XBgNzTt2A6g91
b/H7r96qBv/jSzVWGiMuHCCcs+YRETMMpMyse3/9KLhw+IFyZxiD2qtYuKdD9egFjqGRsGZDHZPq
Whk+2LXVbsHXxXdkxvmP6+NdeDUq+MINxT42v2evFuPEk+DUybmeWfZK8smqy9Kj0c7fubFDLgxl
04km+OfVWJazUy4w8cCpamTBHLxf0flEAdUVSDFtp9DLTVfXX+zCmWoTUyGAy8kKAEc7nciwT83Y
awDLKgkO3y7aliHGZX1HxG9X6o96KFt5W3DX3MhxLo1LHZIhkTkQAerpuE2NuSrgb8btaFAvetQp
H9VBTpZlGvgfukzP7u3Wl24Ed5fmlvyXVjXBl0W6eDpqC+8jqSXUElimwwpKjIN4Du5jaObeArpe
WKEg+cEToEcB7tCaTeyodQhpoWW2cKsRL89mVLeD2aIUVLrhqkPZ/gZa+tKrAWwUbRZ0ikCOn75a
0SFS0ttoy2SVbu5wXlRXiWdkbxGmjW+sUHE6ze4rIjYBzEYMhzhntvl0BKxrb3DThewF8aOOtOQq
1A1/c31lXhyFexeiFS084LenLyRjI5eYBqdJEcbFunBl++CjKnyjJHdx2jA4ouCIfwp6A6ejVD6N
ORMWKXxXDBmXAN7i4U7HZ7NY4S0qFzeOyEurggKWyGMIKth1p8PJ8mjiGsd5LNX1u7Yen5OsQNaW
eGphFWFx40NdGo0YVCCrKFTrR6rgqwM5T6vQ1HBBQ3S78PYpMjrgNT0L2lmfH8ZubG683YVPxols
inMZAPFZazey1LzrAaUtYDliUYTCPkLlXqa4t6KIC1+NIUTdTAgi0IE7ncY+1xW/DtjHlLCsZAWV
rFlZUYa/d4Cu1LvrC/HCLDKJtDBpj6MWPh/M7ZU+rT07XWCzBneLtmrxPS11xK9diWyY3gP+k9eH
vHA6cmMjVw+QEpapM1smY2Ynvd8jPhK2gbuMJA9sLd2uqjGkte7CJ+p7pVtdH/PSnBKQkLsQpFMo
nM2pmYPhKk1eM2/qAEcn2apj/MejNl8GUc4E/xvDEfKKwjtVLnVWlPTrUMoTidqRVcV76LTo3uAK
vIh09VZb4dJkAv2mHE5sQropvu+rXZDUiCD5FcSCGrc5sM2G9AalDmeFmlKxluB97C38Kj5df72L
gwJOIqk2KaXNywgl7GMFCT9MWTreKgC/8SEZzA++mZYb2Sy0TVf5+o0xL6RnDs0aTkw4C/T55meZ
PVJH0NCFIVPC/AtHKjTE4k+D64ffs0RLXoxELldwUMqd2vXJjcPmPJYWzSlDZKMC9zvHdch6ZvVa
jJtsY/XKc4NzKTp0pfdVcovmYbQld125RfWAAtuNm08szNPrSFRJ2Sl0BSgozJsdg+pEGZ64nDq0
354lF8d6e8iaj9c/6PnrCcSZDSGLG4+O42xy/TqREJrnPk/qIOkWBT5eb5xmjDwsHvVgY2h4TcJP
klsU8F1YFNdHPz+DGF3gjYDxUcuf3+6tlTZBQI9xQTjvv3gI+MOXAK+ebnS3z17qxvC+Xh/x/Dig
TMlC4pYi1yeiON01WLgEhKkcByq05R3//xohgIHTtG1vro90aWaBhynUgkiHCJdOR4KjJQeKTsAr
57mPFAhG6g1Ng8zHoqOLA4Umljt2qxzv0uiO2rTy8/r4F96UYJv7asJk2rMvS+6gOmPMLZmi3Jki
hYY5GGFpVRtrHEPQA70+3PkuRSKfNIIXNZDemEdPVShFYV9XXCdqXPzgAlkhEhutFGQ41jXCbVsv
GYoveWfl23DQ9BvL+HyzMDqldBDKMvwtAcJ/fRjWjWlGTcXowL3Cg5Kb8sL4f5ydx3LcyNZunygj
4M0UQFXRikYUKWqSIQsg4W0i8fR31bmTI0ohxvkHHdHRLQoEkMjc5tvfwvHlf/4kz1eJUACcXY6R
q/9+FdZohHgbpD2l7fhKGe/DGsEc+veD/OutRIzhe1yLkYHzN/Nf+/qEbu5sws2D1Ht/j1ZdGnrh
1vqegOsv3x7FbYflibcE5sfu79eJiRsb3YLTZdzJz+IBqX1sN/klIr0N6tIs/ueQFPGadW52hEwy
oPH//XpT7phuOL8iIZSLTWxUf/Cpex2afPPu//0I/7YW0X9a/79gSSXk90s1qgT6XRoO4VBPl5Ya
vJRiQpM5RteX/TRaVwNt/wcfIs9rERb9O5/Cn4fkOVIkX6GeDzHi7Rv0GdFFE0LwLbdcAMWhonjv
RTi/J/1QDVs6r9iBpl6Zm/GdG//blZkJo2V4tvII3r7TTuw93eb6DProrFdeRAlQzjm7NS/42k9o
E6vqEXGX/95m95fNhpSeGUheMMXot3X/GY9FkMIkAMYGNSP4DS9XmGCf7XCp3olb39wjNRbOKqyV
UUHirEs34/eXa2yAcmLLzw28btmPbl2pL9xnFEJByevo0yTcXDHKhn/YO+/1zZd5vvK5W4cmjiIx
kpDz//+vL1OuBfNenikzS09+Zkf1dLK7Vf1v58b/vwp3yO2RCTBX9PtVmPLRWL04ZYZpQ5NsPkOT
yzxsJ3AUXla0uIEFEwpaH5nc4d+fzdsi5h+XfnM4Mn+FE4nrlpmiJzPH9ZKt+S4OnaUE9skwsGii
tleVK+7lJrfjQLP3QS7ze5/vm8X0n18D6SFSHQTJxO1vdqaxKxGJh0uZRXm+XPkD0GwAOOuxK9f/
yyv970u9eaXB7obGb9YyW6BMHfARgQ60Td07r/TNVnu+IXZTRo5JCsh83kqc/Jasv4yCPCtDJiTU
sfdGUxZp4dduzWwLh0jNodwOk/9O8PqXFRty1J73QoR4f3gmuJCcRr+L8wydBNieTdDnZgW/c5W/
3d65asJ+Qyr5x6TY2b9Meto5m6Lo0PtGwbdoT7PbhM6F3U3tft2bKQzeWax/3BrdfD4DurJo/Tkt
36zVcZ1DD+Sol/rDnF8ArDRpgP72nVv7YylSPo+JKSh4kXpQAfj9Yyx2r3ak6PHDq7w1qfUeZa1y
6hRHtzH799f3l0shDospaKMG4oR8s+p7xp7GyoHoIImCDxIL52zjlMqqeBjfuas/XpgNgY4Tn3IG
Yggi79/vaqlLxP6dA4StNPmaGvw/79SwxQfbFPSDcPV551z6270xrcPOiX2HS53o9wvGqsP6RjUY
xVoQxe4dv1+H53KeHQFoIg+n+Z2W2psAgMkCVgRzmS7/nF1N3oSDqgoGe1s0r22yuutCtv0JdHmT
Ms2dP3L89onU2M1iZu3eaNfX79zu354vUTdJ8lm3A6D799t1RMyUeVs4KUszwrARJ0IvGKlDW8Il
HOish38vnT+vx0Ol5czZS8LxB3UAw31cXitXprTWwzSPgi6tN5sooIgf1tX1k39f7s9P77fLvc1s
cE2qpJKePFNyvIuqbtfDUBbzO4v0b1dBs0PyTcBNVfvNQ9QrWv4usEVqnE1+jGyaZ87ieP9by4qV
wqbF3sj+de7tvA1c6g5XyYD/jEuDW7/GVtdmNA/6dwpff97LudJLMH9W+p3rX78vCEDmi8y3WGV9
yHz8sOTzSSBJemcC4q9XOZdmCDmpV7ydrplgMRd9JFRmNETrvIvmY2nBGvj32//zW2aPR7eEDJoh
TWS7v98LFXJp3CE6oyig3BaFxcCpthUYWXrk/4dLAV7DFwlVBV2A3y817txrPnBDqiwGmqaovPHL
CZNN2Pqd1fZHVGmfp7jPLpkAx8/53ZtLdefx2rKssmGa8+/YNDdPvp8Px0H5WzZBDrvKKZP+Hx5l
wHYI756wHPnB7xelXTp4WHGpLN6H8WWXNiDPyAdiq9v3SNp/rg3a/QQi53kHqmnu+a3+V+xq7UNp
+iWqsl7v3Sme6l+jG7zX8f/zIaJAQbJBu4ajJXi7MUyuXc0ec6ZZ74XmE07Xezb3mC1pSkxQKPv6
tt3F+F5L6m+3xvW4PbpSnDFvNgoZmI7xJokNMmDRC+2hNiv6Jvqf1yK9RGQ2Z7AtU/FvVRodrsqt
PRcKQOwul1On+8k57grr04uhceb58t9L/7ze/qv6x77E5dCDEA4wf26/Nbz0N1NWgyAUF9FS3jfV
sicm3Fq8UXrn2i6UbJJSS/fCK2b5Tonsb8+Tb4789WxHRhHi96Wy7VMvBGyZTAXBlgWLU91Us/Ve
veivV6F0zXYIH4WJ/9+v4quF0pn0yyx01vUI9qo62oP9XvX2z5ORPALtCZ1DxsnJF3+/ypq33jDs
nsrkPninvBr2B0xf6iwnX9X43G3xO+fJn7sjoiXa2/8pVxPNvfnOZoEG0x5WleUUBo8+xmKXssRo
Bi8lKnXZvxfJX7633y725u6KGcOmNdQqi3AHTebZpi8FUDG6IB+ZjyvS8ps1hGhw+Pdl//JQ2ZDx
r2X7Jy5+m6HGUO5D7HpUNs1z3qUr8gI3pekPhqHEN7u4qIDMNe/slX+7V2rh1N7OdQYi5d/fZCdD
WeBAUWbNBu4bmWm/lHsa7pO2xwSnzy1O56hY9SmHcVK9czr85a0GjJmjI6LywFt9c357odYTuLEG
r2PPhg7hyadAz+7F7nbr938/3L98F3SP/iOhZTruD8d8y+5z5HVzkxVMbxwKvLuyVsf7O7vZO1d5
O788L9hje8XaZAj4wxTTc4Dqe/zj37fyx1PjXdFZJOOlUUtp9s1T28jbaCiqLvMrMTzUFMAzeJn6
VBg7ePn3pf7YLulgnyUXMS0apAlvs8F2bMe8rZshU53vPknUWPKyhALWTFknRyvOOMs1KBdPU4L7
ovRCLfzfvwFt0z/ul20MeSTB8flXoZ3x+xKlV10xnlkNB+PjvTlC03Rrp75f633KcWFqvAmhe1A2
ex0nJhonha9b1ICBS23adXI4xCWmoPbHHXBh8bWszr5Pl7rG2/wZj7iwn1+kqRRe5KFYJ/GjbZTA
IlaUlhQqKSuASHBcdW5hUI9h/jpY2bzS4lWnOVaj+7RuPbbnaQAN/vzni31wX4ewaOZf9mz1+mV3
cD7/MDagrX8MlTcvqbOY0j4o0ZWDSnDHVM3V0qvyygpxW6YhhrcoNtDtTFOc7NWqwiOHr1xSY1cr
VlF01SLO/do4Vabcoo6eKbA4Hi6j62T9iCfGrj5V/CA+/x0TWXabltHq5IepRYpVZ30sm/i6GHzy
bdqnrf5oGxEwswmCU4JHoDFepcrM8fhp89xR3Y2dL9yLOo4l5TnuBau7Abidu2f0SeioX/SlZvL7
QAMDjhBlNGDu1sVYTAKKWqMUL6fmFwgzBlbKEmB9PMRNYgw41KwrpGseKTja7Q+o74EDdgp3mpdh
Imlfs3rsevEBjWwnP+BjuyNwXuyppMSzTvyqAWqSz/aSW4wnI4Vu9499gL9vBvo1ModtgkedLsBe
1cN0tqRpMuGKJX7xpQmnL/0CqXlJKfG0y8epgxVWJmur6rEgn5WxfVG4zrw9BlC5KlKYfAemgNsc
frwqqZ1x2V8CnHzyTyWugoM44l0AtuqyXoBJPITF0jMuA5c18h60DrtaJ3Oda6NSTu2QAL80wda9
jNhyW1Ss2j6eAb+6GMcxHeHv4iGa3Lz+7nF+OzhuChHlU7brUYFiVKvlLx+7gFGHn86+e3lFMXoa
Cist8jUEY83rHu0pNaDuxjnL407nXJ4POX5S0jTo1Jc+iPaTyf22fZ2dxq6qRLFuNedpvYT6C7vY
6ljJvHjVfj8sEdLHk5hiM7mwwtsRE9Aqn91lTMpod+TPaWwdn6UMXoBRBWGMbX2OPLNPTLF72z7i
NKyASb/2RbzjHu/03v7Ja8cl/wiDYG6fmF4E5e3HUuiU+soeJpE1yzZbu9JYt02EHfH5s+/351qg
GGGcdwm4+KiH8KYrumF8Jq4rnSOMKQr1KVK7qbAyponsXFwMpqbfCTjdM+a19Ro+1GNjmSBy8aK3
dmQhrRLtaF27UCT7GFKXP9caELHwwzq1ikhiyY9pID2A60UwPxqn9tos+w+/EHSuMgnxjHF1uzNW
5x2RBWHEnEy2gOObKGtv9SuqSqFyoKHcB+bOuUCZiuUPUmQAFVFeffWHcevLNIRwaT0GRNlTxLiO
kbFKdoDlaBzYYP3le6OMgsUhnDwel/Sstpimq9Am3Zk/VJ3l1+PlCJ++X07jxpzwlIKSrsMAJEMg
/ZsWaiFEmzLC3664xLV0Ueii7ZhpPBzXRj91PCH6Ki0XHfXO5e42bF+fZO2bZXlsK3eoANy2cajt
T6PskCsRoQM3Uuc+pAhvmSDctusIodDkHPp89yAlx2axD9NkcAjKYqHVeN8orK4uBpxESvyWm7mr
VIJvro5/RI1Dr+M4KxP8mtlSwmvbqibrS1g6U/fUhHgCoPRDoITYkBnW7ocD8UUmzkq0kOqtXNdr
K+hD+WTIzpdna+5GgEZ1HjjXBCFoZa2tEN9CAC84ty6mvxzlXp+0L23cHPSQ2wkjFfltIJ3iLmba
4OjUcXVHL62nzwNkZPKfotLH4I+a07g5Ce3nrrgL+lUzMtyDuhWf8S82/XfuqXQ/z4GaUOwygBSf
+LVoPNhFtZgU38LaPSGxturrybRgHAJN0A7qNnaGz+4CmA80ctMM/Q2+iHH9CL66Hm6gdPryfvDK
zdyw3/Wfd4+q4jMezYP8HmKJ2DwoUL/hwzxYe/wZ/c/QHacOTnBW2P1qTsSuZk7grSMUPQzgQ352
DHmO90hVy+a45eUWf2PJdqw5XPuG8gHSQtv+gBGiAmYNYTdBnNzX0f1ZeiuxYgLG2GFVs0YsOL7e
5rcvTa0q9bEFdLBfFWhtJ1wcN1lXzzI/G8tfeHoKpvBo+WO+2RcbyZ7c0l1Havy1gnKwfq6VN7Q6
KWbbW0Q6zcJzvjkjlHGXcXrweHvGVMY61SnWKnm+JXFclD7zGV1xVqKOhTtsUxqYdmh/hktjWTWM
mGFiULfInTn+OnjK6p/D0mtKDqWOhQ7YhmMFTl7VGfzKk7P75tyykUbbeIqitWYgHZbXcFsKHz8F
xDGLh2/wxn6O3GFaXhu0oAzcBRu0GUcBv0kr1BfoKu1OzNg8d2ePUqsqveh5y2mWPkstsIJvexVR
soTqSc27t59tOKxR6rIW3TTEcb35Pi179Iioa2mzuLGK7SHAOPMCmoKWN1XhFm3K7jN8jmyavcnk
rtXrhJDnsTad+hGUPiTrHvTlQ6918MAsao6rO8fCax4x68sU4hRctXoolo9EChGFdxynm9OwY69x
whVHzgcrlB7UsS4e/Yt9shCTIPFtnjs75GWZXVyOZ0dHGCSygOHRY3+QIr7Dm8AfsDM9qsCXN5BQ
TJP0Tb1/LQXn92U/O4MHe2PSF9CU5+YwDnZ1DCJje0fPavMTmQ+mFL2pegshmxyKrG/azkpXhOLZ
SONiOWnu49VFf1mng+SMSf1q5aWUpsaTaEXJijXsqJfqcirX0CTeGqFMIyaJc7yLNr1mpRHTdpVj
YGISpdrwooLRsOEtozG3tQTHUGKfL5UunVOh87AXODmj3UFsdjecLRHW5cUj253zMrlduyaOiadP
ngrzT36+yV9gHOIHe8RdgycCYPdYlB0CHCscLb6HTsU6iaOJYBX3oR5PWOhu1UPX7e10crxJ9Zdb
x1zOcQEBun2qGHIfMhhWmIYrf9IkZR1LM5jixjtIE1ldqviZu/N7oByOz/aazlI6TkqM0uGyuROL
oEU0DYeICps1CdrF+RprH+tSYF1bhpq55B4Ad7inUuwDA+04V3/peDVlWupaHN1ywr6qxT7hSO2y
b9HeNZWTklE1R+XV/Cs1YGLwvIraAtdnO38eK+ghF14utZOERCrILlQUd2ls1/1dVQdRAUBc4XIT
T0swH91ushhHivcqBhMzdZSaVtS8ifDtAoYYJg3+YV+a/lGHU+N/bKpcwfwJhJqTZgsBE1TFsG23
fpj3TF/nuN6mba5DO+t4n/2HYbeA+OaqoRDo1pvkh4RHdBku9p64TAOtyRyChUmmHbbpsW1Wcecg
4Oq+2V1l4DazZyZDsC15VuQDf61bhTGYVKLf+jIISz9HHd6G1zFYJO8U1ezhhO5xW/2sdnfTPwMs
dD43dc95oooSgGI7xfF4nPfc4l5s0GRES16dtJoG1pXcRv/Z8XFVvWol2v+0cNf8cQ/z1sIxftiu
N8DZa7JqTZC37n3sZEHn5QAbKJLjwFhs5b0ZHOfL5MXFTVl3jZfMlpvPbIaxKtNWrmyMere9T6Nj
mS+iq2SciNUr7UdnmXFL8JE2NJ+rcViplFXTvLQf+CzNju/ixskXyNIS9wVx7dO+CK/PrM4przvb
X2KY4SN/Dp9XoJp5DnH0glflr0eYB3piqZ6JXYyYKFgzJfCTnC5xcVFqMQTHCnlOlayMLoVHOUsK
xLuACZEU3WZ/BnN0FkExwamOVECnQ+yuaE3lVsjT7qwWXjd+njcnQTzdvxQAPpM+CqEdT/nC3kVP
OKyaRDMW2VyMzLjeU4lz6owm0mpfDuFsMxUmyFn4voJSrCdUSpu6aLFV76+JVcjaKl6LuqDIwN9j
qcWfsmnz9g20cFi80Fhvfjr2nv8o+k7/wAum+Krzqr5pfRSAqClEf7+rpXpqpai3zGJBfV7c1ppO
VuW2T2MlLPbMxt7dY7gFNUGBJWOR+QQU7imwN7u6dOtmepIlwfeeku83cwo6y30cmaszB6aO+qyQ
KuAsEJxamBP7GFmBho1KgsGWBHWt3eDeNQpfjJ0BpviILt8ajyIcw+2TauOoupy9inB4Xq3wsNcr
51AylS1g8z5u8jIJhCheVc5ce8LQn9U8qcXoKVsb0G0ntuLuNqRjzVivC/EnCZc4SLxdYR2ApCL+
ZY3O9suaRfxr8nwy21XJwaSLtfi0ZqOJ8wxRXQ3v026cg/RJz9G7nL0jN8glX7WGHolI1W2qZIp3
9ztTf+RAM7g5QmQxfopk2H1rWiPcK5ex9BM90whQSRCNmAVH1ISPTKtA11G+RH9RgCV8Xju58rl0
e/4laHv9Idg9+TWejXhYXGd5iEWsq1NPxINIc/aZJA4bOl6HUqnhqL1mKg+xvUUyKZbS3Oqh3qxj
7entW4g7aQXF1szflTt0Df4yrRtkcnPCU20xIUPhJt+/Tpa3nsEaUbtdrNXkftPaW0LmeEz3tWfz
2A/hEqlbRznWL2b59YdVrD1LaZiCr2teq6fCxziDMcZ6uoIrTogEIJn93aCWWC9qhLcmG3TZ/NoG
S3xrp0057G/GfCy7GUeYqdvr4k6Vg0fvtFnbn3Y9jSbVJq4gYgoPlAJy4OVaNBv8Vrc1w6888OQX
A0/lYeEIvw/qYn4tZj9qkpWn9j0c5vF6awa4k3HLO0/Q+oBmqytBHFjXxXlUFyxyRYpn6o0uarF8
iEfS8EQBLiOrMsU5TYj88t52mq099lbpU5+3sTc6rpNZl0QNpR+e0HzYr8FcYTfPGL7AVMDnc3cY
tQwpVJHDZxuj7GPihVtIVkrjPaL/JEx80O7G2EYFVepqp/HrHbVDYn9whhnByOzN8ylUPGv8L5s5
SLvFWfJkmUIWmVw9704OUfFMHbR+0s5CHYjEb8HBuo8HC7pAxx7SBNH2iBe9/3Pt4vpWT+WUX5F3
uN4hhvZUHccNxlJawUOj5QG//NIewno+AhSInzjTuzJbYQOC3bLW+XLs6uALIB1xe8YD+kc7KoqX
nIB1uQrzMX4sYmk25h0r5gomd/NlaophOET2FlYXg+21Ks293vsRDe6GDKeV9bW3j/uzp5d+Tkd/
CtpUOjAhE8ObOTV0W/VxhXvzmbaqgeZhmJo7xk7lHBovmnU6oDAgnO1zkjvJzfN0TGw+U/Zzn/wK
AHU1MtwLQIzqUgK9TMkMgKP1qy5Vc82I33kLp3oVHMe17MOUyZn5PpzNio8vCjEewK6DFNNd6w4H
Nnej4bQHbQIbPBgOACQaPxWAqC/9VXObMYMPuFA2OgwTvmfvOz1N+cnqvenFQ0L/hR6Fuc7rRSEN
LOr4JdJr94NKYH0/Ln3zTfm7e9lxm2NK8430d6NnhE0GOn9UaDqWl2471RHXXQwrSshZH6Tlrk4C
tnzgybJnUAdx/OmxxkmEZN9BGsHuGQ73YLuwzcfTV9modIT/BaqPfxvCUvtal5X34obCK7DpqOdv
1VTCxdpq6p8p/PAAWzjc4p1kXKboq8w1QfJSwETe/WEbYRLb3a1cKkz1rXxbbrAUJUix7MXOjAzr
jlGuQQSJIe94FX5RvkZl4PF7Oz1jIKg3upPXQx/HUX3cSIEYJSX530FWnmQj9K2MwCsSqvnbnAyF
E+bpVHTRciBqMm3qTbv6jDRf3jtLoNekIT/aU0SXRG10XLuLNsClMFn7AEhDDivWXEWjGb9iweY9
BXvssXeLvX3o2jl68XPXNpdxlVdP/ay67zOy6lsmIzpzLIMy3gBrWO5ncvZmThxOYAb+y8F+rNeW
I0AWeFyyxQbhw9Za4cvi9qRyKIe952JdOTrArDPpA0Zgq69mS7nXNV6sHGGt2y2Z29ricxmBy0rI
GSQJaeThIzURtdw0e4spfe/Vw5rwiQffhNB1figGXQNfJiNO67yq7lqXfII6EF30Uz1IdTPumCOc
pIjty2iqwp85TIwrNPNEMfVKiGHP0fZEZTkcMqTHUqdbJKIii/weKXtNQQxfS2blb0uaT991PcfB
cZ475+gHKxF9O6u9TJ1xnF6tQcf3AfI6VO8tNiSwapt6TGMcIa9pbHZ+QvO0/IiLz9yn/dw69bGc
VmKvCM8qN5mhc36ELRrqtNG9u6ezZ283HhjQmKNwLh8jZYYwafq5DI9utNhH3nG/E7kx3tw4k3hF
QsWIO4PuzpT5tT/d1EzE6YuKFtVTKPRYXGEBz+FYEFYXCXuRuIgLa1tPsMfCMBv9iMl0P2eT8SiW
XUm73u+muR7iw74V1bUBWgbUfvSNm8TCTHelDjjV2jCnqVkvY3tRhjSKDnvlF5992UODjzdryHiH
1c2yzUCvYz2xuOtKNi/ACvpvcVN7eRoQoXynyWBuVajnIiNnbj/MmxH1vYX9AtjCuKcInG3ARUaT
yKUcX23XNIQd5eItHzzpgH6I2mgw36pdWHDEqpmvAAgQb8EiVCcznNzKPa1lHDLWXI7x98Avx/Yw
jNOuX7Vc7I8RjcQLs1oFH86+Lp+7Rsffm6Wri2Nkt+0zPurey9IJNabaFc2rVXLqJhYZ96ddqLgg
DYm7oz0GrNI4WHR9EBOU9cO2yL68GKl1Q2lrPXu/yeuYmGUnLf4YeBPlRXtzcANwKWDXILSraAO9
uXTbIYpUV1HmcJuP1YZZAk7qeyuSbSy219lThKFOaLfhAZpSmWfdOnDpLRrCCRLNmZiOoIhc1tQG
xAgVvfLARH6DHIee0FdhVpi83+v9XFIw1jA8REpE0cGJkLukWg9Gw/PwWypT4TJbqTDb3nGo9GOf
dnS4fzkmtDAd5j2UzoUf6/7LIBe8T2W4DG5KjZm0xoTuQqVHBF1/NXmOqDEKdXHYZwiA7WiEPdKk
7b7794vS1c1qCc3cxqxJhfI9CMivthFP+WKce310oNuUyG9yl9Syb+CQKAb6HtW4OCCI97X7YMPK
5Apqt5ojlGfjpUFbBg9NjYYg2cwC2qKomvADjnhumMx9sPxAU7QtCcUQq8+Qs7Z91oyioGDVx/n9
ajDDSSiUVNZpRTcLHG/DazX1mzgaWTqOd1tLOT3CvG7I7U3X2uftu/5abt7CNk1/nh8viaYTIe31
ydk94GHNNm8nJPrqfmpz28l8fCEe5hg3R2y3Zwzg20A7tKvsYiESsCbHFsclpmT03BQqh9yr8tVO
u64t99vKq0jVfI7BJokYHtoOsMkw1RT1ruvrcozsi7HvwWr1aDieClbVjJaojgpqFR78Hd2VfFAl
8xI5HNCpIhEN/Py05G60Z7gI97QypZoB5OENLtNgkdtXr61n61SQpV5SU3XvulAHvwrA3wv7Vj6b
dGIBhQnEr906Vnte7dkonfVJ+6IRiW2XZsIPw6tDmjBl2KR90yP7NoPatggJhrsjrL1DClt90Niq
+SnNYD0Q7evolibR+EkiLrYQAFAKScpR71T97JlGQKmHHe2cnJBb2iVnU2179TdRlDtFSS+uniSq
hP7QgDIxqSA/uI83ReQUOO5YJJY17dSZTV1dStdBKjFvtGUSn5GqNguJXMd0ocfX8Cb3jgRg8/wx
9VXvfYxHm7zaZvLxkZaPTQljsBcCoWUBuFhF9KRMOPf3S0nIm8GwqC6bqiDGWHOxgsfWxfrNkcaq
ifd0f6OqprYvnVmKp3H33AdkvzuAmVnGVFitdhwPDd2+273zKYAVuT9/+k+TIYlh//10lnG7E62c
n4XshvoQj4P66bsVx2m/bvs3bcR455q2+Dl02HaQHLjyrjctRGpbds7zWnu4665Uny5Cp3O+y4Ut
j1tljdEX3Zds2drxS9gKCvP7vuKytURFzRgy9i24qSn/wDnn3dFBmx5JVfc+hfxmPiNZEF9aOhMc
ZDF0X4jbtlC32JfST8rnYf3Ym6gwp9CFWZj0Tjj+HC18WojWg58CD0krJRmNPjiOVlR6x236JADA
U36aF+u2VuedZisK+dCe0dypnu31muYIE7eofUORyHKyg9vN372A1kxTP2y2Id7lki08HBHgdrhy
3kXhymY1Mpj4OEStGq4nGTobDaZm9TPQt5Qp8buOnItl8LDH8nFV8bPZbs0vntB5syLUrNKecuqz
rQuKpdVCtpUArO9fcg2g74JD0Kau3Uga4c7edA/V2V3gGLeOuWHbc1vSD8L7JIhE90sChvPgeBUD
qfDqdo9qiyed0i8vp2PswdlhpK+0H0ZCECsNUGrdT4T/I9tBVNB8YnhjYRp+s3CeL/LNP5ay6dek
Yq9jJGktQ3PpMZv3EwSS8pLGXrwmZZEYWJlKPOU2dGFaweP4ta0k1doVC/8qWba1vw9wRv0+cvLc
UWm27zEO7pz7AWWKpGTXVJA4zh3iTbX2+CKp/Fkn5ZrlvrHsqQF0Pu9Qqfm8giNjgfT/lDjbV2/0
yA/NNBHLu1EZl6h7gCmkqHmLb21FbZZRzZGEVoC5pU3UV8W9wwTschjndTzkcqLFv3kVkOTGOAQV
Y20FDxX9U9z+95xYoXOc7ptV0Zg+tBNbcWrUxoqNOiv8NbuWefTMsk7X8NY4cgwTL3Yarv72lTp4
6KUTSuRTgA9ucVl6aMjPx9zW02rqXMK/Lqduh/WMAx17B1atttV+hXwW2ckK9hXqq9f9DEJN4RnL
brxeFS3gl6UOV4C9VkMP38/D4bKZBH8zdO6BkNYLa0B1VeT/ou/h0+1ARXBuFjfMWbXeRJqFw7v1
ndoJZfGWTW1NK9qHzg1EW+tTLTwa/yLf/TLVJV1+6siSZjxwL6Uy/OO6x0q75tuGEPmVGwLYQrIB
nTAEvhyk3rBO80ljwn9FwcfSSccS+ki01CIlc6Ww0i7ahXsy9uy+Wn5bPiORLb4s1GZfcfi0ixN9
6uZ5UKX/c9y7M4Sqji1q/vTmvvXwNm+3OBr0ePDX2P6OerzfE0cqBv+hbXjVpVXV+qXd89G/copW
jtmMGoSFjHPzL77HbaB6ONAnLtfaEOKhvBkOQSWK/jCNpXc94TBBuwlA30/pgjqkBxzJrBh1oI9h
uaMtLBffEmQMnZjy29xXDfdMZ0CkG+vVHLtlceu04d1dtXZn0UtmCPNn1ev5oW93glohJziChnK1
e/Bbf1Npb9Wudb3LepQJZkQ+hKyNjlCbR858VCSwj2El7D6NfSHMZTkWzhNQGNwALLsgNggBbqfd
bFOdyc9xQJJL2d/VrdvXbO66/ShG2mOc0gpX4t3uwwdrCtb8qMXcfAl7oqO0bClWQ0vMfc4zp+6f
5mHzf6Cepz4Dyb0Lk3FmGsb77OFeaN+6xgAHr0avFIlbSapNa+6Hdwi6+//H2XktxZFt3fqJMiK9
uU1XBoqiACHgJgNk0nufT3++VF/8ouBQob13RLfUmFXLzTXNGGOmrsk7vLhRZ9YYJUHrodUNKEL4
Ib1csg1Nj43kSsZ8kHmO6k7y6GAXPyRpOJPu0UYh9kpwSdC3Ipm0ctXpiyPPPXhiKV3SR0UkcrBz
NCxCfrxZXL2Ql87miaTG0fPS/GrR71VdKj7SXh/pzgn3jT7semoKEwn9cbqPWMrHalkgNk+JFZeO
kGL7nCGSI9SOi7KufFJC4W0brZoc2ahLj4IY9d9htXD9ij4AgDLn1dS6kWq2qhPSS5XKYWDKuzbh
/r2CE8BAqgZtHStZwdimuFlczkJu6FQfk2JA0ASAK1qJLUFsrNcdbYJySdlkHfpNvAZG4KkTQYSt
prPlF0MnJNcaAq66bU7iFNvhgBqRQ6tps9qas679qrQ6+l5gUiIWweh3pYRL5JpgoNS7Jc3661kV
y/ga70y/HivRKDbaUAyxo2k5oBo8B7I1kjRIjUu7GIEEzBJyeCJNK5+HuWcitRKHp5yg6/tETAAP
hq6oob2YVfAtNcNqhkW5GMCAeDoSj1Jvc1VVuCk+XXDb1MnoytZDmVWaG6kfyx9CRrO9qwk69hbG
df9DHyB1iXLU1zek7ql5dZAhZ4xSrf+2hjz+OVNb/ZWRfX1UKx3oRFCh4uMoaYj31tW45m48VOqx
A+4BQowaLNpJwzxRchjUFFYEmuQIbY7Nq5GUGME+IlvOS0K/SCdJ45atGA2OfmdWhWoXUas+WkCP
XqNMmh7F2jB7O5eL6bVAn1pyaU0nnPAnlscuqfnwhpl/U9W+eUynUrRsbLWUQBQCdwJyTG1wWuaw
iuGT68VC7La0nR0j+kKqATl50lyV0Zi21E/qqyZ16jeoSP1JFQhQ7dYc2h+yGBb4IwRBlRtQ1tzl
TBCXLuiVqxiXVHcyxFdLMCtIZiPwqaCCO1SALLj6ebXhLYzeDHXUOpSt50VB26mOdVcFCRO7AQso
OWCCDe5qwDlwYlmJATGjE0b9vAKwZa82GX4MG6zaDR2mrguTdCcVubR6RN4m+5lOQ1PCO1iyY5Hh
eXrzEFaUtSjv5q6VDOrkTwll7XrS89qZjVRlZgFMSW8JeGCojZvTS0XLxFcCArjbcS4sD7I0i71t
CvX4oNJM/E6eBzqEyBId3ZFbV8rKAa9BZTozu/I4dEF9k6uy8q0piPRPpJ0U1alBXr3M4Fyfw3LO
71s9xcUGD56ACYsD5THS5hLW/RwrNwJl7mhbFmH9Gg3likAkBkntEem2btOLRSrYQ2/xXghzn1BO
opj4oOuAWpIIzK891kX3a4Dt8aITgob4Gwr3U8FJCMlASstsR+akgr2y0l6n32yrnWJj0YifclSo
7b6XpdOkjNMppzdZRbpSTV5B0RF40Nj450QbmtyO2vXktq0al9ulSounkiIwh9jKptgRSAaINvWC
yLJJNJF+WvQ0OkRQCgynUeWGt3fkh/w6UvuIthERCfFMFOZsS7dqwEJtOHWnsA2AVSQr1N5W6aY8
g0HrhSfi8eyoaKS3We1EOFZNF95C3EEkl16N6k6WOvK+zQpL4pJpGkKQadmbrkEi7ZFEYvUshghz
eIaYkYsdmli6ASdZ6A7sEpJVxGg6lehEMmYH2wpgA3erOM09/VtcoVbY5KijfOxy7OGyhKD0noRI
qSZXiWZxOwqU3LHb4fRqVlrwoOG5sE660L9JykJlH6XOmB4wEo127UYYo0cpiLVgj/TqeCxqlGF8
jj/GDDge72OpAeSm6jrUId660pBjyiud52Eum2tBxZ7YRhd2qdtlar3Ygj4HR9mSh7tBNru3Qe3U
ZiuhznFVZJTf8dbKgFKkqr2SuxsxeUYTbksFJj3517jciGMNmmdSheqKqbbAGQw5ipwZ4O6vWB+B
tAjBhGaTmOu/KzXKdE9ohuJ1NQlEZtQ5aHyA97AzgilHvpAa6XNtjhKMh0gJC14lwSQlQ17iJmug
FwCJ0YObxaAvsruQfAN/EC3l4FpBGVa4QWq8X7SCrHUVgMcnaQHiw6+FOb1JrZIHM6/zkXbGYqPs
U406E9o2YpkRN+npndhNyY+xXIyXCAw4IMxIEb+3S00gpGWo66hTBMImlEXIhWEvBrji+qB85xQm
18Dxf0xBm9WOUlR4eEaMT24spozyY5GJ20SuwDBNC4VNjHRSR15i4qbbg0D0aSeU6AAYWaO8A4hD
F3oU7aB964WgvBYA4LBQCk9vUgziNmprrgTJfuu2lSvltiLrXLjBqIzPtcxLyeFTxze5oBeQDfBJ
vxpa8F52YZXx4zhTIiMPNWoHmM8jJxxAZeT1gPkaNKAqlQjeSKlc6I0k7tm4BnxGOgkPqTWFgNdW
0GGp0apqM9RDjJENiucGeuzTqLTlTSHGk7JNskr0C2Hq1A0GtU4doyu7SAUpQRqQpkDkELJhnxbU
PKW1egiOzrRh4CvDdrK0nBpDHuut0wgyCV46tEB2QDKfkvagpNwnNiFowC51mk6xYzAP6RiLNFin
8+t4gMVGxqCYUt2gM1ADJpdUBBkK3oqo84bKyBSfDjSksZNeaZ7KRB5/Qb+KaJ5LOol+sN1c38Oj
FbJrwL3xVYK1yB1jXCMp6sp8CCAycWgb+FtP6I0KV3C8KV0by5i8qpE6/qKux6hN2qaWS64qM4+N
mpMEpsHhQgyAzi2V1sLUmu8Q7yrtKtLK+BtAg67DyRqqHphMLIATmaAgpU5TgbrahqTR2muIwu1h
AFzeOyYprmVLg8Qqjo7UVyf5AVTF8oazNYCBnww1aB+7MIUO4jVIbRk7gfL9K2re49MUKlO/oQ5v
lq5FJAyuohdQgSSmJqEdGovwbCF9hjyXqVs3UZ9aEQiwyMShLsv7ltI9YCoxFt8EIBGFu8SpFngA
QizgUISjuau24IKobq8XQO1nRAnlwhxqx2yEVserNkCXUd2zHrqyNk9Lr4wiBcqFacK9rjega8fD
MrQLKbcFy+BSDOnvQoDSPTUhKaW3c2qmj3FJacrty7JBcwfkH45lms/kh2l8vNiNlBLom4BBJGBi
XdeBRRFo7dxxEHSHmi1yjWm1GMG2Jp8cI3+EU+uUokyZkLJbofvofVWhlyCZZvpk61PeJkWmHKcC
HUelqaE7hVM0g0yhShHCexzGcfAiaKF7RGMksipiIQgExC3Hd5xEtAzqJJ8DO50x79QOSfLsUP8m
gAZkYoDnWhLpVUvlFOJwgVwmqqpDOrm5Mqg/o6XABgox7WhsQcnJy1oJuF+7x1jfNVmdfQOMqFQe
kfz0OIRRHu0EnG3qGXGlnIxQRklrkipOZKcXnUSlUJIOIw7Na50M5j2ywBaAI9okBV5mLXBIF0Xu
bhozll+iUjY0N0kmcbdoYVkdG6tsTuNcaCJ4DRPUerm683mgpI2jij1IMLxwAcp1obffiygjtk2Q
/8TIA9wMXLLh6glzQN0IlhkwXKXIBAHAm9DfYqaWwVGSFFxjlQidP9Z/3gG1swa7FMvugGmkNgx2
KHiCfZFtZ1WbJxeQAyVBoD318wxDrnVrQG71njYt4u9wKkxlIwrk9RxSAxJPiagns4txEUxPGhVC
TgTGu595KLe0AR/T8BEt3eE0R83AC1Pp4WtUx8tvKaBa4qeNlb5ZPNKNp3OxqD7UiVkjNZMYYEFn
3EyHE0+BW40E7g3MBZw9wu30B3n54rWsjHi0JSTgH6nckpcZ224+lOVovcK9AsFDlViryfwvCTBl
RTB/Zkm+vMXEU8xKysCx9bkxqE5Ch/FuLeFpgyPGRvYSo+FKiyBpQUhAJTtHpTNeeRztYAEQLcol
B3Aiimx+SKlu346z3NmiIYOtRxJLiEAWJWHjmZUF1Jq3hZ5KZqguoUMRtr6h35k4u4aoi9daWNBU
IJbGrNzgM6bf6xKrjBMH3KiXK0w/IMf8BxDT5Bb2bge2MJZzwQMFHtx22KfIwbWXCM3isr+XwYd/
q6jXPGg0o3xVeR2v8zJT7pJMUYtTnYw9kjpWPMxb2Rym+zZqW+ROl0ZB7qfKumAzl0py11dKS7Zp
nCGqzOJChhHfBXHURTZT0yMyEnQvVktCxKmt9caVO26NF3bxhH20xqbYFeok95COR9W0yKdq2AdN
6fhyBIXnRxUvleCgalai1ZBIc/JmloAlNpDUhuAwENcA4jKC4W4CK/dLJRxgqyVxpJFTSH49UCMg
ZDOoFyANnZi9jc0UPAR49z8Rf1pTq/M0qhgCfEAP+o3yDAcEdEcOJei5jice8qaTrE2djSmVVVhB
+XYC03lHfFLR1ziRWyDzGoSgUVpqyWkzqI92KstZBqqExIgbBFBj8CMN45Z8NN6mBhPgKmmA3Lkx
DS1NCgY9zxOAGuVRnuv4bTJB8zpZZuDlwnJsaqcWzeC2SFSwReWY4uRSao1Sv1Ry/V7IZcA7PbS9
21aQusWpzaCHcmnqIJgqQywf5NhoXoCaLYI/GXOziaAGL64Z1sGeI6VmXtrkeKaZoBQnyezMOzor
ls+mUmuCPwAk+NVL8fQ2RJSbSLIk6k27COldO4+s08h5eK0ork/Em2O9ayBdDZ6Eznvn8LnEB3Wx
qu0kJAGAGJKnP9s0Dp/nKkxe8m5WvuUEvT/7espjyrGcOVtWcjq1h+CySSZpKHXYLTj471lGdUZK
84Acbj4sFOQNs9qAta9lhxgpLHkNqcPhMgPOt3sFlTQvbDrjpks0YcKAZ5JGFjBJnpoqjR+sILVu
KSCSexmDYBHWVNdU2qYuQHKZYpUgYMbeveJKEIDI4C1tWriyj1Csgjc9Imnht1adqO4MKsIC8dXN
e3XRc6QvxPXdScQ6iz11iEjQZmA7FE/KTeO4RqAapqZfdm3Zho0T9DTVcVFwkq/bYVG/hSm2zUZI
M6Y9EcGKbzYVTg7Szc3vEVWY67jOO9kdGpHKeWzCL7CRMJoGR+vqMLOHZRae0Kpj56cZQXQzXqQH
ZTLQa6lBYMrsH46bPaalDAUnLaxTlwaLZhO2R7gSgSRxTURZ+DbGyvItiIdeAhq+ZpzpjdC/qkmr
1M4ykpFxFvpPBKuO4UzpjezRbc6uCgBpCbDtWTGkA8Sx5sa0QqDHhpTj74cqstsuFaNxwv5TqJfb
maLvMqVj4AMZVcNtJrXWSSgiVC4si9r9lTKM1DUojLdu0M1zC9kCD2AnJ6ol2G1Hg+WuaAQi1I4C
vEcIWyQQEpOyPMmzBEAA9FgLnSbgOFEmGXqvnqK5chtxklTHXKBGO5PY96+DMgqjN/aNlPhWZKXc
tMjS8b+Aoi4A6cIwcSWSg/HPKSRF4/WLIA1OXsLDx12bU8AXVi3He9THrPwwDrF5q8VpVrvKsGQQ
tkrQdkfIP5S3exgLLEat5D+ltJBaf46WYHLnieSVH0a4y67EKjbugmnH40ioV7GwWSVI5Ifk4C6u
DTyMmsYXApDPAddk5gr/yoqJLusxDJC7sptRtKlpAnCgHUL3BHpWpRxZtvqh1qhAO8oyV4CMzSpB
H1ENJDC42DNCdjm566REx2kmpwombwSg7WYwiX6WQTV/KzMpOarg08UVOkgWmbysQXhaVr/NYCAk
JMNL1pA8In5YolG66YxMfMEPHDuHwKXAMR0a8yhVSi1tAtVcXkJhFA/IhwziFbQy5eeoScqapskA
aqLdEe5IEUcLlVKxOEIzUCTQ/EofUXCnvYEDHIgbZUyJeIpoeZA6pSqyYYMoag9921BgrnudQm8q
ttZuFsJu3Izs9/3Cuz5tVXIcu6SJqIQrA9kktMb6a6ARvJ0lOJQbfAYekUxsy8FeWlIbGzOuG+AX
VlSGD3lvUXYCYC+DnCpS86TnJbBYHqHwWGdgiu2BVf4OVn04ruEfoBwxgxkmCGV7C2My+JFW5JKd
QZmIO9TJzACM0FDl2YpQWLPDKpoNkFoZSYw8QefWW+UFf2Sk3dCFlavoIVKLjnhYtOpn+ON6Rrqt
yH6EUt2AhwhSkkuWRUIedHpRPUglWAAsLUgMVUPx2I5bOpW73OL5xZr1ZcC7V0CFjCRtNfA4OJMg
ptXsTo1hNTjUo/Q3zWyMEy9Tq/hlEFLx5ug2ntiFDY5/UymVs1rn2ZcTUj5eMnUktDVzASIZmflx
RaPObjTV0wF/pmj1bUhte/YiFApqJN5q4dAOvKXbtCyVnUmmBClW5OUJ7Mupko4ttMCfTSAuRz02
s84egVj0W7VczPjKrOJCIj0fdsb10ulZ9UiEIDwKFmlRikCVCDpfT/B3u7GSnrNiIaMm4dcnP6ww
GQSbQAyEYiBBmdpUNZjx7waNSy0KLlahYRgUkmSgbENS8MB/4vkb2NKBDhsWxCVfqWDy2GU/0zP2
a7bzucASZG7EPpFugI0lq2jxvac6Z9KsWTWwH8rBqvxCo9jA7tO63xjpON0KQra2MAhCtqvr3Szt
pc3Xw5/TvdfhadsKGd9EOlY/79gCg7XpAK3kNsQrAqMMIHO/FcEIKnA7qyMVCsteNDW8aqYMUPDX
g0vnPO8/o8uiSM0RprkunvG8VanCu6J8bKfZkCDK21H76Kk0N3C9vKwbNTTCzHlTFMTa8hgCvJ4J
7kFrWHZYqthGCoxuCrLEIYNqXvh0n344OgnKSAhIqEKfaULUE5awVwlIizwk2QlbLQRKkZELTNtS
L90LayGz0X/rlKxrYdAGmYuB8KsqrV//S1emEMlzUsQs7DTA5fAaKcCQ5PRM9FJirRiAF7nFEI46
SIKYOBO2rJcW4G7w7Uj913r39PUnOhen+O8DWRwLVE1l+bwRSzWqxUidu8AOa+abGhsKEDkoU4Yd
T9r0FuBiXBCH+OwwGhQFdA1t2FX542wJwDyVaUstHkqgfKsDNcHtlcDjduK0A0FnbaoC/nap6Bfa
PnwcWNVBG+vrOaS2bZ2t/awLkEWqCjJgIY6ruOl8mKmhXYGRUMBv151bm3V9Z2lZ6H+9yB8P2fuR
z6ZslvAfQd9QbESBD8IXiei4+parjTzsyElRWP96vHO5Ci66riFHo4mocCNYu36ev05ZO2ulFKuY
GzojifsQfCtPblVe0Nz5eHQYhQ6BHBtYGfzp/SgMHStWzVlWRqnbayv8zcylPYX58d4Ac33h3Hy2
iChur5JgFAWRf3o/HA1VAysXOKlNxzvWkSp2yEB+h2Ajbf99+TDXqkgfUyR/z83lSJsEldImqXOE
IEYnGefOdCqjHYoL5+KzFTTpwC5CfoeVcC4ABW+saaaYpyio5XqHkwTxC65y7IAmhQLdkEe+oHl2
acQzqV+J0L7Oe8xdFQnjj2Amw2Z1yZrCbKL0FlXISzpQnw6oAgNhhqsW9NnLNxqgaNOIKXbU7wGw
R+2yR9yih+o/ajcgLfoLYoKfnX16HaGnJSEeivDs+2MS9/qI88KAS23UAKw7C6DTVP8PO2ehrEsj
CJBLWJP3o+hlo4WzyShKEJLHG6xoNxYoLThTGBqC12f4NBcu9fpMvn86wFfLGGqk3dZrt670X5ca
xZMwKdZTGcipNAGcTttkAwTdqn0YLsgHQDiEVhNJfWJ5X1+IT4dWDC6DzoKq2tnQpdVneN+wn0n9
SC9rGNqRXXcSvntrtsXakVnohsd/HhQxKo4Ox0ZDFvLsqAYA1qeO1lVk/AfxCZpQShUiDeIjZ0h6
w98BpDlCQQwu3P51MmfrjAgs9W46KGDaziWpBjkuI7PGzrRBbz7LUL8T/BVp2NIirfdDGNoXVveT
E7s6hTSEUSQexA/WerQ6UH4ZlTUAqq6GwKbfC8o/Nklf+/7yEjAQHeZpTXh+YpfAXBQN3K+NTAQk
XckINu1MOl3JE7/OApMkk6JuVAUM64WD+4nhNpjZOjzGG5L0+4PbwH03oJoyv7Sa9nXXGw7IPQ1Y
vtpf0Gn65KDSElChnQhipmiZnj3xdSbKy6jlnBlIgK7QgDGbtAYGbkxV6VSBV35KJetS64lPJmit
wvA0D9Lo4XzeJAHmNHLIA0sbcwNdsQGXBMcl2IQidIWvL8UnZ8VadWhpsUHPGxpYvV/LBPY56SQm
GKAM5FodgKax1i7JwH0cBdku5JIQobJ4B8/7qomDSQuPmq4sAkoCx3RMAfZFyXDBH/tklFUyj/9j
QhGiOosLeogreaFZPLMGYNFKKjRgO9G/Ch+bNATBX0AZmweBPgvr5v1lNicxGiYiDbpVgh7Jjw0q
O6VbNkIXXbAbn0wHeychZS9iIulY9X4gykxqWGg0kFhG9FHjXG4ckIsXlHo/GqdVjxJ1T4REDFPV
zoyiDGNjnApynLKopXtsWDx7cQsopJqg/3tQrav5+V+PHNK8CCnTJQLCGXN7Py/K271hkAChgi+0
lM/ougkUMFsCwf8fBqIlJKB4touz934gmtTTayTDS1aUitAoMiu/mqfJ/XqUT1aQDi54XCJPGf0u
z6bTl/BYy6TmLRuM1oGfg9SQMbVgLFPqNmD/n74e75NjwXj62liSx4Q+B+9nVepyMKRrOx4BCJoN
hkPyW6yv98+jIMlDNkxTsEOieeaPkHJPha7COaDKZp4QoUAnAnLA5utR1s/6/mnk/mDHeRlV9ObP
/YBAj1CbWrU0FbrZAdRGlAXSzHiP41pfQzgdHLWJVz5NMoQXeol8tOy0h8AhXyssvGDn3dDTFiKH
OMGI6cd22KaJtia3wEy9ZAL1wmtBJny/xWWosgvn5ZP9M9GlRlYXeytr59rY9J1MIhmBQXuIOuEm
0dTcbqtqvOC1rmf7fGXplkRFlXuG7vHZG1lWE7x6E0CWlZnFBo5h0FFM73XRU0EEDRdu2mf7iPAf
+bh1RaXzLESv0JIKzCjxoTnFG/J5sCTjVJ+d0JDlW6JH4aRreu0rOLkPXx+hz5Zz9V/p9mHSnko5
uw5GTPY41DWQ+ICMbiX0l7wSfcMLseInl5z3GCcZ91zjn2dPC/pLlYJYOihhPTXsFiDBizKhKgoW
tqaMpbfbr2f12fatIS0StFhK81z3fkHapISuB9UmjzRwimpIrVCnbAoGC9WqC07Ap7Mj5F6dgNUr
Pwu8kYoCp4lkApIqAaB+2vNSt2hLa8q2aa6J7d0CFcf690HXbiUMt67oB434RQY3XC0QX2baplEq
glM1YzRLhGZoFX7h0n2ynvhv9KHjvcErPg+M8zGF9orODRylDraPEy9TnT1BxjLqCcr2PMqXoqsP
zTw4KLQQ0eXVNZbww89u4JRbUahTIbAt7l7uxUMnHsYJSS8r7optYFLBkeK6pexKSRroLFUiO5wN
6nI5onUXzu8nt8RCicREPJklMM5zHdEIbJIWTSXAlyb06GYLvi6ULwUen8/5r2HWbfjLN0r0LhvE
gDY0wbJMut30q9oV/RpVzckVqztymoWdOFLmMjP0a6sMMSBkzE3a4yTiBQP/yaFmymuAsGq+i+qZ
616i7hYYKlMOAXPzjljtrxb40bGn9rodWiLer6/sZ0tMPpoHhc3WyHC/n7uqL/RWQCfRNjSlRggN
So8x5+OFWX12kA26eRMWgKZCn/b9KMB21Wzq8dfx6OJfRaRHngbOBurlOF+QUv5sAQ1QYmSVKct+
iH2GWIzrmi5edqmr4RMcWe1p6S219bMSXStbT8Hf+v/DGhJurRLpIlWNsz1DMRmggITX0dA83A0a
EIKUa6ILE/t0pyCWYOtgTOCMvl9DuE1BJdMulfbAYWz6SBWpvUuQBQv66+l8tlm8hjzplALWx+P9
QA2+rwmxlYGETvQF0OmuUQ7GqYI1fP+/DEW7BuIrXo3zJHjeTm1nCZyLauqqoxl0EeURE1gv6KIx
+fY/DEYfUQIgkRyScXYIkbSJkKfGgx8oPfh939HwEsS4O3RZ/j+cCPxC1g4d9nUt3y8hmCZVb3OS
J4qi5SfkLMwb3RzMC+Zx/S1n3tIqlGysCRoeJfNslCIb9DleOHdFC47S7sGO7rDH42NESsOvehg/
/76CJPuALNJbEsf3zJ9QSK+FuU4BDU2twkkWKHJNQoMw+j9FFzbr49xI8akcCt5akhjncxtxvLMW
jPXKqAbkE9Sn0mz2qNLpW7GJhwsT+2Q0c+0apXDeZQLXs4mNvSLQZZzCujYK+j7MLeEhsWBlkEVc
bpHpCy74uR/vMirWEi2CcF1wps97bsSiDoBfKCG2U11/rlZaRK7I493X2/XpKHQ35BqTxWCk96dQ
EAZ9WlBoAuGGCqs6hM0NkM5LKuefrN3qflFoIShZk8HvRyGLDkPKBGdfDPNwK0nBCpaA+btX81H/
LtdB9vufp8URlKlckcggdj2blqJnTRxGhCKojBEk5PLPuDD+sTc1eULiEJo4YdDXmuj5uygLCE4U
y0CMVyoo6bbox5DdVQsHEAYkNZE9u3CbP+7WmlPWDNIa6Al+sIX1UMHCGSzwfVndXxtLEhzEfkT5
6evV+2jdoVjgLNM4FetOouT9dpk5SB+gHynqGF3p5Wn+a1lBZo2eXOqC9WFCNCkhDDeoHkkyPfDO
gnHUfhuhFyEjSvUcP+elUHlpF13Kj382ynppdZVnSaEnxPv5ZMQ3K+UW1FCTgVGJGyW6VmMtv/D6
fogVmQxFezpg4SNRsj4bBvwpIHODYRoYv7WdFiaqO+M8psph6CtQgklrgdKDko+NQVSz/vdyHM/J
2k2Mh5mXWT1/vkQk4nt1zeBBDTNdSxl/FYCOL0Rwn6ymSpVBpD5PXggg6vvVTMjrT3rEIHI/Blcw
YkDNCGFwoann6lS+e7gw6GubEvwzfCakqN+P0sRF23St/tLDRq7WKDve5qLhl5Jsk1HEjYJeRjeM
Cyf/Q+5kHRWKE3ljFWmic7sBVhFd4El/mfq9FZnX+eDJZeBkeuIuy9PXl+zcJpKcFmUdRXgiF8K3
D11LkYiZ9XoB1sXJ/I6uSuD0Yz5cCSi7e6EaRN7X451f6vPxzrz4pizpHqatqMAoGG2Uj8w7nhfe
r6kLLlyET4eiFRDtUahC442+3ztK3SHCwzO6lZCrGMsS1lwvek0ODPZLQJHz4/hnXn8Ntn79r8gs
nCXDRB4POiqNvK6jAgLtMijZhdX7ZJQ1Jw7Hbs3rfWjSo+lBYCw1qwcBcoQ1kQcbFFz+1SdkLoQj
Gq0xVDD4+nl9q++lCKg/EpBgULTNSN2detpi+F+fhI9zIV8A7YJKDGk03Jn3KwbFYUk0HTZkEFcV
kXkbeWAe/9W0/8lK/DXK2b4Q8SA8MA0oIQBithHnehZT6fnrmXw8aKRY0H810Y7hCulnPtmUCZ0c
Lui1le2g/5QmRCMyWMCreIVxqRmUtL5Ff1skPBgGI+1BJYY+HPLZqzgixKDOAxWyfDHnvRWKkOF5
q9trNN7zW9qtRg7uXHWFwqzsTHEi75Dizf7R+BKz8iLThVAkGynK51FyXvdFm0fGkxVDOajRcnQm
nWz818v64YCsg6gEd388zw/LmqMtg1Zx+JzOdW55Sq1o+6JQZ2vz9TB/kqd/rSiYG/7HWuLF61Q7
z+tA4qLJjZEItL+UR8kF9yddo7nW32h9qG0iQks4UZMGhRHm05jScgRacR/urBBpLJH+3xfuxZ+Q
6/8+D7VeXcbrYfIsL3id88SWKg4D2ULp5D65D/7G9hxv616Y8npI/r9DUFs5c3gCqasTpK1PB/fl
YccAzv3XA/zJ9301wNkpbeu2gi4rnXzb9592d3f+znauHQZytlcH98pxLtSRv140ZnTmandtk8nd
OqB7eno7hvbR9p5vHNG+sHJ/eiB/NbEzq5UnTasCYDod/OPLzn/wffbn1dnunfsLI/1X2PpqqPV+
/PWk4F9JgsSUrnZH/7h1Gcr2rw6+77r+weHvB5d/uq5jb/mTe7hijXd8z+HAX/euy9e27p6veXv+
yHf7u93R3fLVAz+841sdZ8dv44jxK/n167f4JT+/e/CPux2/zebX2d76ZX/nOy98Cx/Bdtb/wp/5
i2fbztbZMi7fy2+83Rz59Veuy6964b/sPNvz+I1P7sHe7R5szho/43nrkXOc9ds8fp7ft/4y55o/
HJgJn+huHX6zdfaP3n79Vm+/Y6FvHJc/M+vtpmTyDp/O97acK393YCP+fLYNP3nnvPJbt3zr/uZ+
u71fl4mFWn/aPRxyex323uE/f33qgZ9euFfrS/HXlgEOhxKFSNPhdOVfrYvlH/78n38fX3zW/cg6
HF4O/svhWNtsyuHlhUNkX2/40Lu7zW6z2XibzbV9w6ffO1dblur5+vrPVK9t52bLQWNXWXLXOV05
Nnvv7U/O1RUz228vGPn/cBBfncB1un9NJx0MYyg57FdsFJt1PK7rvLP/2CTbr+0j2/a27jATOaxf
4RsP/p1/t+4FZ4v94U93/MDOvuEY+PxptWe73eaGf2/vmaO7d05/jvORlVovEht14/j+7s8h2e73
e7bRvWIFuW5Hf51oZG9ZSdaAdfRdVuqK38WqPB043+726PIzX+/sxY09e+JpfFMKBivBkMyRT2dv
Di4njaWwmcJ/Z8u5cJ60947F2UuAUTPfrz96SLBOVwvgvxxDjwvBRWMP/hyrO/7H+Czaep9Cm/3f
/94iuGr/drfb7e/RPt1fMLLEkRfO95n3viCKOI+rlX1iew/3W2fdFP7gHl3narfj8m5fOODcXQwA
RmPjeTW3zfe3bPHB3a5GwX3yN77/4u6OR44Hkznehbb9nan57CrnxttzcZ64xHv7jyXfbXbH3d2v
XWj/ult/6dvD8SW2Hxb7LbR3mHqel+Mdf/31iyXCPG2dm3vsMf8+be+9++1vDhpGwH7AqEy2Hdob
btf365ub7zf7rfdtt9/+vD853sY5YR0cz7t37dfr9URx7u+5Vba3319j3/dbtt/FuHH/uA07/zf/
xtYyIqZme8BMH66crXfDyfzzjY/3/Of1Ht+7V6enJ9e9d35+fS619bn54ob+8Rb/vqGlgFQJBgeb
frCfWJ1hXdLnjc+tW6+fx47wYa/WG3TC9vLpv/4E0p9U6lcf4eypzztTSfL1TBx33E/n93YX2+zw
ehMxCUdmzcXnr9xn/mHzInG7+erRf3AfdncH96nkI2/sp6u39YJzvI8be/NwO6wfHjtyxyly7j3M
gFfZ3s1rYu85eDxwsu2eMKEvlv3Nu1kNj2tvXY9Z2vvVXF0wAeq7lSYnBMSFaGh1zUyTnuxnR78p
zGKsqmm0Fzhi182UIlXZKt2F8tOno5BoBbojM8Y5dkcJjDgtyK+CZUR0QNcH3e0zQboQGX82Cvk0
8uMkiVRiyfd2Jc/7AaxJhABWgYQhnNj5Kp+b6u7ro/Heev23YkRDKPjgwJMoPHPJYrOQUU5GIQyW
KmIvtEe40et0dGPkDS6kadYP/H9n8L+hALRrUGaoY4jnSCQorMigmPQhEqXGUn7liOyn+6IFQXY7
1rTL9NN4yeU7hHfjH0tMy48LKO1zysyf0wHolVyURJ9tXPf3K6qqdFwyZvYtSpqHHn75/+PsOpYj
V67sr0xoDw28mRhpAVsGZejNBsFmswEkPJAJ9/VzQD31Y4FVhXkKbfSa3Uyku3nNueeAsVXyxiBZ
QSljpRT1K4u7VyZAtVEO7nKFPffAOw5INFY0WUMOaak0dmaL0RuDxIc4VePRu3L6QZUwiNEAqhHQ
8KjcOsEu+UhLsrvrW7w0ymzaWcs64EjBVVAVVDMloZCcBApECxHR+VGMqcaMJBWCtNO51CA1CfIU
x5WNYeSKRs+5pQh20f9gLlNVFJG1/L3ly4CuVgqyXWxhQcgrOHGaPddy6sKlOHNSkVBBsv4TLaHp
sxUDsjYs2wycOkksAA2eIUxC568QItcWUp8vweMlsrLcSC1pH65P8NzQujgpHiPYBa3i7EiAWCcX
ugybJaEUu+sFpXuDEha3BtGPcszAIwyyXFU9oh9sqRPk+waiQRLZdZDFIakJgqjTDeQ6AIi4moCx
TZerHUnyYhUZzRKm5/v8dODMgFICmg4TnFu1iK9alS+zwQQpwy0i67dW1u+DUd204OwDSz9daXK9
4BLNMrW49xMaC1xRKKpPlfyZX4g+8w5FlnwA7wioqp6NElIwq1KQYtWCqEAZ2YIeM9DFdYHGfVzf
ztNYY7J5ugDcBSDMwPdI6jzLDpR0ZBgJhtZVNJ5JfUCcoowqB+qWaGql9VKd6dxUZZwaQUDKHSXB
WTAAMRsxZgYYEIOpfVUA3/FTGoaBi94/AmoLrVzlhR6vrk/y+xsygc7QfQeMCSLkeS4kgrQ1aHHA
qA0KS85K+IKzIapD3XDs2IKVOTeUCtDxlCwGrG/eRARq3hF63aAVBFd0J8J28wnvBEacZ65ARkFd
mNm3O4HeGjQHogwk6Sg7zeH9XA/mHF1Bp63Sg7mNq8FoWiaQyv2L6zd1SmKICfCB0zmHn0spWBd0
CEpZYN0obUFOPogmUDur0nZhpG/z+ezJVDAMZPhg3qaff/FEo3GIeDBSxlY4VGwN2rjMQkN2bl+f
z7dDj1EkFacPyTH0RsxTrUaAoGkEiyqonjO9cRCMkNxO1Uj5CU4DHWy+JZEXzsX3iaGKBeInbBFe
U/zf04mBR74lWgWOGiNpFKeKWnB4BOroXZ/Y/HbBbcCtAlpTRkULd2x2u9CBL0DlE0BtFgT8LUjN
QEgGDwIqx7DXhiHdcqK24AV+GxLl9umtg3I5UFzSvM0jhcRzLzXo546bWrB7KNYollFQ7iiAS/Ng
6HRiKB6oc32i4iyBjduM/Cb8jX9damBOTtezV5sIpAjQ/hQ9ID1NCJ45wh68eDZE4izFATbJ3Nbm
BhpD5vB0few5fu7b2DOXFN4bU6tp7NJ+fcxtSLCZPzfHt4VRpt/y1Rudz3D23ElxLchkGmVXOT8S
6/5D8d4e75YEuU9jcfXbXGYXLu071vIJRqFubDKrcwpP2on2UsFuFvN/H2eym18uNsK70ogIxmlt
eLXYr9h5Gs33h31kHhv7DV6ZGZlkwZp8An6vreHsPmRN3mggGm/MygHXpoUqkQVFQku3VfvNe2ns
B7ASLtgWYdqXa2NOF+bLTNHulQ5C/DkmuoIscEaZjyBFP4yW9gCe9fXCMVkabmZYJPCAiek03GD9
GF3eg9Cm07jRPl4HZuqxBfd2Xjj6dl5mAWwig5wBvAXTPkZWhv/JJojEkSIvF9bxjF35esGNmZ+p
a6TR8+n468ozC1YxhBFKSJwreQIOsiVk2dLxNGbmhOicqIBp9F/TSg8QZbI1F4Kv1kNsxzbSYAMM
Cm/+WlzP+VM0u+VzzFIXZhAOqjCwdCdumsdiX22kH8ERZb96MMu34T7fxAfpqNwvHJul5Z1Zl5D2
sVpM+wgCbxvkSjg17QoPohWYmlU6uRPauqVb6oLd/hbizuc7szeDmCdpMx1XII3ceCXY95mFpFtg
lljewhXNJcszd8jmA84Mj8xBKTMCqM4UcijPtAEadIuabdpEW9zLBYs9922NPsrx/mKozvqBk2S+
5+bml3X3eH3rpgt9xb7M++fAN0dSbhpldCF4aYEN38qtpdu3NMjMqvRpDu7GHIPIN4FXgQLvEc2+
m2DpNCy84nPHHIX0VK6nuXAr2eostMGb79pO2ywFdWfvN+Bf6A6ZuBFUcWaUm0TPcn46BZUDdU2Y
Lsk28ODJlrHNLIg23zRHaJh4tSf7xpKFPncsvo49W0uwCQ6p0mFsaneO+pi6kdu5g524zVpcLSEV
zt1rgDskRK9A4gCPc/r6EEiTECThGrOG3g8vgGUE5KTy8MHy2ibjzfWjOL9bU20BbVki8Jbo5kR7
yOlgKo3FIErl0eIkKrlgx4SOhlDHUNUdxoXnYLILX089hkL/EGCdCHJ0DfHj6VCpLqq92EIrNQAb
0bYw8hwAdyldeN7mqzeNgqSNjAAE3CgADZyOIgsDpJ4akF1SsMIcQDOubeo2hdb8IGYHUmbZA1rH
heNfXkWAs2UgtJB4AFZxNrUChFh1U0KdGxLjpQMmfpgpmWY3EChKl87i/LnBBBHDCcBqfUYI84Qe
9Bfr0dC4wdLyNjcscJw1D6D+BYNmrRRScp8KLQXFf6ZBqQBJ5IYzwYydHVMyBI8KzWlh1qD3bNdV
poo3wA5XUJWs41I3Sx5KmdfX5ZufDewbj9hWQKoJuCscn9luQDYtp5oGLW9RS5TSFuvIIFY9ibPb
faMGaMVRlbYnLjTt27cavLTvYWOEui0ApTW6pJTUJVajuV2cPglfoiC2n/Dac1ATB4rOmBfK3oKo
VgJpCUk0IT+WvTRSDAKqrmz1zVCK8Ijitl8wlt8vm4RNQzOCMd03wLZOVwPc/Vw3oA3Yqqn+WgGq
+0BBPXkA3/pSG9KZkURgw1TkMZBVQOR/OlLYTCLHhjiCTHnikovQ1G4XAwFXPEBDH9c3+fu9BimP
aEw2GRBPqPrNxtL4PitAZGppoDx0aN3/hNEKF2LU76ceGFbkL1CqQAJR4WfXehjbLiwqHGwdwhmq
ExYBdycnPJovDAq6wTW0IsCW95cnNvGEoMUd+Xwg1GaOcgGGQUB/AgbCRSg9VFwTr+KaDvb1Ub75
4ziQYOcAgEuf9grPzGz9AGuSyMhaK+CiwOxbHYIiWSiZaThkm5iNhaOlQeqIPJF3wIumH0o2CAsf
cWYPDXTPTTkvJISRWZl9Q9eKeTSQFnR+UHAH4yV0JYqBXxjl+6mUeUkDWnFqREajyWwTk0FKNAoY
sBV3Zb5L5UawW2j0rjPWL4Gnvk9ogs2idWbqSgNAbvZiiwPfpKNIIQY0xuGGFNy4DiDAZ13fu++2
RAe8Gl2qKK6gsX9edQW9ClqMB72xNC7ObZ4HxWEKBscVClOco2dKB0mAvmnXAdf8gb3/7/f+f8KP
4vivh7P55//iv98L8HlO/QGz//znLn6vi6b4Rf93+me//9rpP/rnofzI72j98UF3b+X8b578Q/z+
P8a33+jbyX84OY3pcMM+6uH2o2Ep/RwEXzr9zf/vD//r4/O33A/lxz/+9l6wnE6/LYyL/G9//Gj9
8x9/EyW86f/99ff/8cP9W4Z/d/8Wd2/f/8HHW0P/8Tfksf4O8D48xKkRFGlVPDjdx+dPBOXvyM7j
D3Ei8ARMGfq8qGmEAdW/o28aYFdEqyKAkSK2uSnY54/4vwNgCxT9VE4AItCQ//bvDzvZoj+37L9y
lh2LGJq0+JpPM/WnD8TBLwG20ACtxen96joFzKtiw/ugukyOVBsCRwtJ7RAGZT+qKbSwM6PuN2nH
rQaxadZsiINV1/C9m4oMmjqkkj1cEygqdLibSYq+70ppNLsKktgWGwnw+ixTVkNVg7MY2su2jiqW
SwmUPTsZurCjSEoHRbraCg3CewYfdfbk0ThqGegmqxuo4EZR5EHHVH/ShVRxRQqZUIGnxa/OSCD3
USryKq9YZnNxH1otj9ZhsFai94PkFVRlQT/ooc9ql0c5bwnhLW3yFcjLSwd8PapFUhatcjBSm0nL
VesJh+6EfQah15R/pzocF2hZMHInxpXi6miovwtrkNqEnYBO2iKsPviCNeCfljMPJPShhU6b4hn8
49K2qevSQ5t/7ijgxt9DhoKzCy0rvCYR35K+4zxKIZ3Q0kbYtaAUvh/qQXYg0NNtU2idQ8ehgDBM
AI50II8NDEF7k2aZ/q5BOctW5JSHLlLVWR2oLdfJJL4US0q1FYFaB8FyN5gGiKSsDEQKZgGdCicN
BGlNpOoFen3tjoigWs+FbKkGM0ue/nmQJrv3JTWlDejlgaSL4NcMPp6p7ghz+mNWQgEFPQKtTW6j
fCubMUjo0Y+A1JhQoyazgXrs2C45dyLGOneYZ2YcfPUthBWAjtUEiKrsYm1bjyvInINhXLc5bauq
N1281o11CNGZL1f9jxv19QadGtw/pz19ypdpGwHgTwWXSn4mdVCRiVrRogP0AmqGmatiJXoBJAod
LhIa5/qIn4/SuVnOXFf0gFSKwRmjr1exY4TNfadlztgYdlSRnSzHTp4ZewgW8SZPEhuEby948tC/
ANm7DSQ8rTHzYkUD0dVTBOWiClo0KQcNkFErXjoIxuDKL6zN5Cec+9BZmk2jYFuV82b006qBAthN
pyAqtrUsQj5/q/xk4mphRaaZnxlo7g9BNlhSIwDcfYIwu75voTg/6Vky81kDTkV1JRnM67pTRFtt
06VWzEEg0aweNO5I2arO7spkIey6cBrmj3uDNB8Hou3Bl71Ct1ln55KvQlVaKByjW4q3Tp2W30fu
WyGGZzkjTTL4gu7xvGMYJsREM+ikdpAZ+SVNIk3QqN0QExxVgln9uL7Is8jpz2Gnz/ly0nuoCbej
QqAWHVtgFakas+nBtJFJptLsi4eJxWGr6mSB0WkGm/5zuPnFAl8LcCx09JGNAJPsW0wORHJq3e3w
ekT7riOWptxHBni4a5Pxic0UqJKasriwzJ89l+cO1eyaqRq8g6AtRj/XIouy9BHhzB7Bkwt9UlPn
iUW0dWts6+K1CQ0b6raQNJTdVNE8ME6pNglTJ9a9UOnWPKFvaS1BU06BOEWyTfIXQ6pt3Rhc0Hn5
5fAKnmLQw6s2ghkXGheu1FKnatY6W0PFqClu9Rx6jMCwpNtqlCxWbLjyseFvGVSWc+kmVp4g34lo
+hESSiav34CL3yyEzkli1IfF8FYYDhL6Ejk1sYf4XRtSSCKvg/GZ6R6UUbdCWhxJEW4GSrYRF7id
RtHM4FEIzeuQL5WiYyjTNaSJbDSHukK8DpsdzdVVr7Rm393iYez6XQfGijLg15DOwUbJg6Wod2ov
PFGDvfYt7G3TjY5Elb3URe/oBd5V5VIeZ5YA/vOszAwNDxFGvaU4KwyCfJXQej3ScEJidznIyLOd
kL3QZFXjdECyEbT54GcA5AtyF1y2AI67cCX5WaQEdtu4blLsZaOC56K3886XIEl8/eZ9+mJnTuIc
ZJuA3qeEpoDox3XFv0L0blzVRRw6aPQITFIbrau1gYKWPx4iR6QXN1okCZtUSAzMtpPMRB6h7gNa
ZFMfk9gVAlVbgYkQ7YgQybQgM4n6GJoV7UgLQmc0VOZ0VGhuRQncyJ7cpvQdZNwAN12fzmng/Huz
5tzNY8apIPDGWsFCDu1KhwGJRihD9e/Xf/+l0zCn44qhismyCK9ByB2RaMC0cxlqQmuEqupjIYZW
g1lmm+n0DtWOl1578eb60J9AnnM7NXNABASROuj0Rr9P2W6UDGvkZcdI8eKxqPNwAo/oKFsbXQGu
+0codtrIJZmAelgKFprdh0313Bi3Y7/N6+Y1SgBHiken1+6hmGkyAikEoXKhaWpOqlUN8yreSSFY
U9YwEm0AvbcWDOWJxWpoAkL5SAcWrejIDm/FhlSJWXOlJUB8Qkv2Y+gLwSZEOjBIXure59VDwJxS
uos69G0VEPGBfG3EfCbC3RTNMllicBRO4+A/t39m14e4FOSuSQc/gqy7ELwCyOrw2Q3c1wByut1t
bihmS6EFYQIKVZBDvVSVvnTuZvY8jjqhTAc8m1XuofcYJF9mwSEPu+TtiOfdHeTHTx9IFaqyBghn
Bh9StnL3PhSuUKzQ1he/Zo/NTRu7qqdtkSE2dbP2uE3WuhCo3XG8VyOC4m3oMwm/spc2XDWoVG2W
eCxnfUH/XnBkn08/C0wF0HWXyeATAbJK5DXRITDqZmPrjb8SCER1YW8Z1bu0rzpPKTcQVY8jTxwA
aALwIVg3va00mzFyBm0Xi2amLDzwn+WR73cF0NjT70Lcy+fpADswpE8G5Jkh6FckKGKD6LCH5+yN
OYfTCjVG1dR0Oyrf0xUJHkeQNaWmvIbgTVPdyPEL2kTtWjWbH3plqYPPFnzKT1TQuc+bxTOKOkIx
XVcGH2gXR+F29EAVuh+Hbd1AA/whheae5Eg1VNZbl7ab0FNRLYMiZ+nx8V6qoVfk6onb54+AEirS
BiprXI7UWc6v03bXKJsOSnIxPTb5PoJshFws4aouruvsgrUgDIXASw4bFEdbJLQ9TX/JxjWn3cT8
auh4UFzva2BT8444ZQYCs9qvGig2AuiVRmNo9sCukVdIwIE0P18pOVShgtJUVLhc0N6SkJnXLL7l
lrLfMzzFn+dzdi8TTkMTfq0P/jjVzuATCa3Lhfb4o9oTaMmZvGQjOs/3vPYQgjbXgATKQgr3EyB1
bo9nfkNWphU/ybX4UJRlK7E2VWvciJkNvh4jsvV1gZjaNKzgsXlK9vIKaFgDWJI8Q2SFbhdpWGWo
BDwL25A6/d3gqHfZTfYr2KvcsSRPUL9yFrEE5x0MZH5OL0uMPwE1Or4UzjdI9jLN7upHlDZ3/YqN
jriG5g/dwi1QZXOprC5Nj9aZ1Zmnz9VW7NsIEmy+UtklGkufBw4qTu7gsV9iCW0lB96fg7bT6k5v
LePlDY8JhBUfcIwIhMrNFmXdcQ+9Zx4+Rmz2vqxZjQ5tofvrj+2UBDv7fbPHNhtZhBZxrAmkEyN3
GJiVOS1YNzVb0bbEBcK94kz1btQfEg/rovRPUNxD+9FHyCxx1a0LCQf/plAPHLPUfb4UOFx44dCQ
cbpXQlf0TSziu6LW4w1oY96IuEd3CiqKTEEseoj9vtpqvNPEoZX8uL4anyHmud2aXaOMBTwnQa/H
7zYDNOYK0W1G1Q7D5445EvimC+mdtcdYydeFuk2ZblbSka0njbTMLRYwx1Ne9OyWzC5UBDkZiFpO
F6pfqZWXVxuwQggGoENGaZfULODMOAP3SzzyrpJYkIuNQxu8hoonC069I61rtL948dgltio7sXGj
91D12pSlO1ETCibS1iDZDakJrYfx5T9buTnONUx7PjGqab+CH6Xujs0ObnVsNbZIobK2gWOcbih3
F3kppNBiM9pxo2fY1wdXznslgI6eHpYyjSOd1LhkvLEHDIlBaVKHKqWF/F0PlpwYJnoHLl4KHTys
ycGod1xx7FRzAhw/it1daDhIpGmgh35kpSve9BBBArincrTK7TjObhI3zlDEfKlAg9fYPDEl5Qhd
L91Y9c2qh26KCn4wZIo+WAA1rgSp2EdFsjN2DCnymIfwtqgcHTqNS7TTFwJ7UCSezjjheg7KlFju
MoR2k3Yg3GY0j+C2jhqkMe2weROwFJnVAjaky8h0Liz1pRd9zrgVsXhUBUhl+aLHwcPeQStOeU/Z
lkbOCFVmqKt3R27frntiGqNdQ3FzBf1liItaIAQTH4V1kr5IhY0gmj9CtK5xwfTXhXu9O0JMpaDm
9RNxIXwBk8Lp+pCMwiEAY60/aiv1I5DuWHWTIIBIzRuF2Y1dwkU2aW3LkW0smNKLY85OoQgcAsQd
dcEfbowDzH0GlN/Pllo9OhXgEJjSa41TlWi3g7qL4wUP8MKbpszsZMdJdQBlWMGX+1dBeTSgAwcs
wMIyXngc5oRJfd/VBeSaYYmGVIMN5hKzivjnkvKNZeihV5QBrklPHhd27cI9nrdZGL2SqjHQEX64
N96N4J51Zg9/QjI7w1Q+xCfxDsCCiFjqT2gk2X+N3+O37zRnUqKBILMglZHw5iPIc91G1SODVOz1
OV2IZ+YQCY4xw2ANfjloH4PSTbXXnt6GL3xg64klDN71US48GfMCrwxCEprHVPAV+pzqKkocoSki
uUd4Hm5mtDCXT/j9medxTqHBDKhrEKDa/VRFQi5KWmvUISrGxU6ivQMsb2pE30EtSEFFhXKVQ1Cm
gOKlOxYvdXtHRc4RkfSEPLOaQOcqJtCGCy2a/NCy0ozaFGUmagl0H1ObkocSrmSsNzccwnToY1tj
9EPm3QxyUzlsfABedbsaFBf9TSuiu9ATbROny/V1wItvKYIIUGAp0OwOHw1g7JG7RqKzH15rcl8L
m0DlHyFo6kWJaqI2X5qGuEmEwCPpU1IdwNZuSXzhBhBU5eQWLyz6Ha5v1CVH/dNP/JIAzlgKal1u
RIWH+9HXdsr1DqJ5c0AokDZOnx/VftXsUtXkBJT71oxLAehBnA2JdNG9/g0Xbtm8YZOntaYUAT6B
1aCOSfyIuEBdrWi1JKPzSVJz5px8BvdfJplCTH4sNZSQOnG4V4ZgLYX9/TDGbjcotkGmZ5Hsq0j2
BL20xkFyekgdCtLPQYdaM5VWJSTqYzwRtH6FOCG06Kt1gTrg9emLF0zmpyv85euyXK6g3i0JfoLs
+0560VbSXXsgcHRtKXtVC1+DB2wFkV+gBKI47A4Za8HNIHj2EDRmjAQoWKaern/M9B6dW6npQn/5
FugMgyM6YIKvD2+1fs+MpYN2we7MS9KxXhSkD0rBrwYrEDYgvrOE/LFV1o3xoMTg2aud6zO48EZ8
rvKXGWQkTWraYwYNSghRxJtQd3aItqVD6qXRrul/XR/ngombV4WiohVQDcSZStNXqfup3FTrjrej
vyZ+8fsRmGM9+GQI0LoMhyHpRWsoJSvtFpIgn42XZ/Z4ntcmIydSEuMJKFKbvAAhmdxCZbM+BNJL
Nng1OmAKm7VOMFoKhU9yF8q3hnADm6Y9tN09EKjbPN2zA8qQTLIIUIfeKDvhr+Yjgv4qsePARUAG
EIzVrBS0Rtd31xd8hmD6vSTzHHNGpLKsjHx6F9+DzJalEkRuQBoXdjuYtEG+23hcLH1fMoxzCBgJ
YhkabLiVrWCXiV8TpwHGPlW9HLa8pOvY8MU7NMuL3cZgsSsf6yGBf76qF/IY560i4IOnN1FHf2MW
1Ci9B91o0hbwcG4fVaaxRFl7IaKV58DfhoViPCQG76dKYTf9TSVVdqc6VN3HEbAG9ohgQkDpa1/c
R8p9zhbS6bO2l39vI1pJTyfWcG0D1q5hcksHaNgzq+2sEaCILbQlx9sAIkMuE2xGF8LX8/cUhLmn
w+l8jzYzLuD9UQWgenjkSmIqjwp6zoyFOtGFnZqnVOJA0anQweLUA7qYLfapqepw2lKn+Iwx7PeK
zXMPrGgp1OILBA+Qn/cjuu0DT3ttq8cAfVdwLBBxTQK53sI9O/8eyfNOuYFTudrgelg25OlGR78h
oAmohfUYWaVix8/aIdFtfrSplT5GS37ppWMxVybhqMonTQ+rVHU/3qTa7US3Vd1qTQDjRQV4xeqn
4BVKDdcneSGpASz16bFQRaqkJWQ0faKvR2OtiL/E3IpzR06cQrH4YkRWV5nAQGYyacDIG3Fc8cm6
jCDJDlWbDQca/MxOaj82kN5O0EorbIoObQKjGRDNSkS7Qi2CVZC75UC3+kLoiyy9ZYPTII9Tlc/X
p3HBJgLudToNo+mkUYbaOayUvhJajLge87WWmmNhRYOTAZFTDQsW6cJNmmPdhSCHpkUKgxFBvi52
2rsgfemNR/Hp+lzOux6A3Z5OhVNUMJrSQvZFmbSmmIc78BouXNELb943GpUsgJD9RMfn6wW6Bst1
fs+LboBW/bVk2NRwW/0hqI5q9djl9shZE0HGrT5YefVUVI/6iIp89qyTda9tWDBJoisW/K583LR4
PcNNp/itAmHtde8hMgy5FVQamZZty9qF7KVRtQs7cN63gdjM6RIVah4DLAfTOR5o+CDRW9DANrEr
AQWwxAV74d2T50K30AxnWsMQukVMu2GS/C5EDyIiOGWVGVY//JKNxEq6yIE+0ksTZ7cMWoIJd2xE
VGqU4lAawe318zBj+vlt9tTJPn3x5FiuQxsdTcs+n2yVAYlF3m2L+4rdVsMBWH6Ti3pLe5IPIvKd
MQHozKuH0S32aulJdANJCkscGztPJ6QEyLAHpIP4FTlk8kdJUheoQkLwO5Eo611Dd7KCN6PGH7kn
ZphE9mL0pjBqG5hWaoWyo4ofPGoEQgxJ83RHNDhIXWxK8iaPdzXURlholyMCShQRdDBqyK/XV+HC
rZinEgd5QIt4UOOCK+88fQmW9JIuPFqqeLq4gCWGVRZiccfsICirIloZxWCGS0ifC2/IPB+oFjIT
aojD+6OUYAFftBrUu2z9H63JPJkW1UVLMl3nfTkNTQnpBPIXux1/n7lP4qsvZ66nDZX0EKcfRBO7
RGrg0UWIRIODJgHXo/SO1GhWETz0vOpUo2rygWQrHFKrGbDfBfVLWXLkdiHEuHDdlVn2P4mqsmjE
Bo6FkPi82FpNXzhtNW6zPrFrOVuDb2hhSc+HZ2h6mB0HnbR8LRCEG7ULTYGQXzWJ3bhC6eh0w5b0
wS68IHM1C9omTCEFIn1Je5DkxzZwJeAQ8kMZLTiXF1Zs3l9WSRrTuB4DDILHbsHeYxp4sSskuy2I
EV0/fbMWwd9nZJ5C68ecQHceg8iZA+AJK96i1NLhxG4k6HUPewHPRVN5KGtAeQLH5Jdo2MD6xgag
A+71b7hQ/wdHyel+ofFNGjsB35AgSpMtmh201EeqBop7SIp2/KNuF9xjEXc26T1Gn/VhpaIkk+10
t40hxrbuyx3nA6Dw8/oHXVqUOV1FHakQI0e7kU+HJ6VY18OWLwBtBhJmVF8rfTBltoqjAu+oTRRU
n8VNoa8Gbqv19/xb3kFWbAmKdAG0DCbz07Xhck0L0dTG+0onHllYu/FLnA8WWupWreLGUrcj0i6W
bgZiqum6JY/AkGXCmqd4F3YZjzLKNsijhdNy4cjPM6GsLCIjqPAx3JBbjCLfLgJer6E4A2BftJB0
v2DM53lQeAVZq0WwWqW2GkckI5XbKnJhIK5v7gVjPudYYWMCmHmJOeQMWXe0iHLAo0bKApnZpY+f
HeUYAJ6ctbByLbIQSb8Gjt2IMrskCwHgha8XZy+dmI8NT/pR8vVY/MXR4K7UBzBwlPn79dW5FJ7N
gcpaBTiWoiC1VaOu9gZYFtD9yC2iFRK9JVb/oQOIFy7ELRfcgc9az5f3iekQJx1jKvmcnrGVLnaj
1SRV7f2HU5mtVSJD4uUz6QCYtb6p3VE7ZJ7h5ECqJa5GnNquFnblwq5/ApK/TAQ6XSQdZYbsA/ys
kQcbhbrXmWBy+VLN7cKTNs+gaUSrw0GcoubABfit5uwhAlYqA2sUB5USIDrIwqtzKQqbZ9QGtNSM
VMP907o76CUF9RvTIBMGcC8LX7hnrn+Ol5BAF164OWxUDgwllUMctjy2EWtG5ZpmP5nh9prbN0ua
lhc2Z55pkzNQRPFBJfkBiKDfVPQxW2lPQrepu4iZ5UTmtnDgLo00/fmXY9BGYhAKJRv9yCJdY4YJ
QRvBcxrY6FE1MhtwV1sCBqeozCJfy6Pdti95HdlI/S18wKX1nAUZmq43qUba0W+DTVds2cCbOZqT
c4dHEYSZYlCjIONVm7hfZ8F6eMetZuFHlvplxi8cn0/H4XtCFnxjp4sQUC0zgG8dfLQ5oAZiCiWx
u/GF15xI8knvjIFqJfq4Z+U+oa9DFYDFT7aE4jmL3aAqrDatHqD2a8k86kQVuB0G7ZakKwkoP6MP
nZpVTiZVVhas4BEBd5XigfBUQPOEbCuWpZORtw5BTg4UY8c7YnzfaD+HJZ6zzzLOudnNvNhCCHQB
XUrA3MUrVbxvGjhkeX4QQ9DNpA+NCvhqeESXu1mN9zkB9b0qmmqeOGmc+6o2HqrqHkVs4GFxQiiE
OtGOKyG9AeYAgg549cAGu5QLsxVyAG97U4scme0HuqSA8BmynPv+2fukawkdNalDH0oAIXmjQL5N
dkcF2rIa3IZ7vQVqoMGxVRTU1QdPjH4m3L4s6p/AYZph+j4mb6wQvCH80NOnXIBfuO5kzqzlFSVP
HDkwADEBQDTugsRLEEbEqCkrpNtmuAQqCHoaw5SC1K6EJxXkZtAQOciFV5acyfE3UvRBOWKVEXAt
EWdm+XNfp7uW81LDaYQVHfDrIoCRpXynGbql1Y6K6l1XLASn5y8P2DJODy5RBwhpKPLgT6oTcgIG
3hAo6LBA/XK4N9qX63f0Qq5OmhOYxNjotFOA2mztbodWBsNNftUeksfKSvTwZIC7Am+IALlJj/ja
cys46HZCM5RoFV1pin4C39y95dDUbDarNrJYA1/9jV+1e9rZmb5kSs7bMvQZnq4GEwQZMH4cdNiR
JP9BbLTGHUaHR6+jnTxrFqWoFqO+YgnElo4LazOdwu+nE6Izp4MqgUr5sIfK5iCUm65rbuQxtADm
DNVD/FTqdlgeRuG+K99Z4/I3VWANutnrzzJ0MhtaPIky0u9m+M6C0QarcMnHbtvthsGKUjuD56zs
SLREQXjBUYLIxum3EtDUV5xU8b7QbKpwdMHNQKlo6aBlEJwmfDFQ2ibHon7hK7rgfl8IlKAeMhtz
gCROXqKMAukr4nUwcnulxCKs2x/yPQI1gJGB/doOW+XeuMl/tbd1ao1HAXhUr9gucW+hWfvSVZlZ
kUaXkRaiIhDyGbmXeeOGH55LLvmRt+ymkFTQ2MppJJhCgoThiCK7wJ4l4TZWwk0dN3bd5LuiCm0R
dzm/GYKjHrtFfdMWd0RBR+L/kXQeu41jSxh+IgLMYcsoKttykjeE3baZc+bT309zVwMMuu0WxVOn
6k9V5U7LDIpLlJBVy42X5RqhlEzL9SeJxv0Qr+dOK3dmPbx1WYNVIkPGKGMxy/vHWrDM7q3IKVsc
t2l32KLBbafZi4vYm5HJFYmnRAhtxOFZkCxirVjp5Ey1T+qE2y6qi6TaNuWwKo/F2J5m69YWXq+I
YT9zDiszsSvtIkXesJiOIH9RuN0hmv3RrL/GNBS1yZH4uJp5zzIVSA+RumhH43dZY28pivtqNU5l
/BHTsTNZI55vcutSNPPBb5Z3sfSFgTGOzYeZU8T5Lsun1JbXa6KS2qRIzTku2TVqrvOCLnNu/G3I
vWFc9tyIZhfi99qrmv4ZxcUBi/L7lBUu0aavWrIEjareE6twlr78Tpb5MixJKFnB2CAeHCpxNwyW
DSUr99mxSbsy3FTe2VVm1x/ijrR67FnWOOaK7lUbEvfRTuV7ngelvM/iH3ZAuyryWdItSG42qVWs
l53mi6lOkHBjIw5P7ax/9qZytjorCzpj1EvPKPXs31TK7TfL6ctdmraI5itr4QkaWoUDRlgqN8an
GgoxFoCy7Q02P+M3mTqDPznJureqk60pHHWoeK+yEIwK3Qdbl+IPra7es/JzKIbpqOVaIC2aW0+5
uSvU9VPq12JXK1r/kSQoPC21+tvqNtjmHl2ilw23KLnM42unX5Kkd4TKQ9u5YtFppx1ab9o2o0qu
SefkEQt14iCXnCzar1WJap7tSK1pjYACYZfgTX/K2xWK9SdSbTm9KpotJYcsDstsNzT7pbv09DtJ
HjnK2LhR6oExTDE5t7Y4uAg8eXUTqpbulkKwNJCI6VEdj+LqjOoTMt1C3TFtIHozhedpOSY9/KMe
aJ3D6Gl4ePIVJ8rfxO2E7YDd0nbZiW4n2ZGwHgqxPUWoXkpGd1RmV3NLni2sr6vR2HVznvNbw3tr
fKwiHjliA6ubZo7Huvst29+FM6dieYnlL4JgVlmZnvshCcxcfQe7ifTYoO8UFjdVM5B8MUEeOjqM
Yk7CGZeal0q9btFLPct1aFTiBbXMpeikUyd35ILGW7gO8fsomT57qW1te86lczmF8zJ/bnl94GOs
M0CVMAZS/xa1mzNZw2EVY4gpaz8rkRUOlXxTVvUZ+77yYkZzvytx/QuJKyhLcdCy1tU4vE1Z4USr
0lDj1VDBTDoEYxnpHaKjFu9Km5Dlmb0gbp1XvvMEF37Lxrr2PG1b67BMOzQUr5xKb8kbzEx+uWzv
U1u7M17FyRLoqOwlPo/3YtV5qOVlmokLEBClJZNraim82+hPQgx2MngCrwrx0T49OMQ/zpv5ZZEy
vzM2t9YUpzZ6viSxDaXWrWRPfNDbyJbqYyVUMbrXk2AQ54uGXeBUYYdzHz+HsNpyOVYamnvZCrJU
s/yWNd87JYHqs/Tm3jbqtZHX6FjGt5l90+3vkHU2IQvDGuTti8m3rqdTKAwuhCyno9RrxxhFp1cO
urAjlj5yq/G8If010/YoJEVYdpkbi3npdKn1EpGj4E5cTIqg34gSQX0v5Hse8By0xUmipYo9JKnd
ke2yykWs3Mq4ToNGdUUaVDyJky0Un1CWpnXDhCJO3zqptbZgBPFnYQXiusMZgp4j052hcKRv/ma7
hdngNBhGTFuaHQkqBOKfeD/07Xp6njE81Udxs+PyuZauREtvlTfQhsetb0qHIXoStr+krLyy+ieV
CGzwdBiInPMxfp26ZCdkRagnxeuQtQiZWdMe9OU+kWE/+zIwp8TwFYQHmkXYwaIH5FnhYZGRjudO
P3aLk2MCQEmscaVpVMGHfPUQKy9U8nTFf7WigvvU6kCPtYPFlKBWBPJwGB1N2yXiNjhV3fAb4mE4
tZWRfku3LvUXzYsK5A26Iz8QQfiaMlAMI1gjJHfiYjiSzva5XvTiXnWEunfaFM1AfJ012d2MwRZM
vMDGqS9d2YwpoltY/hUb6iv48OdGcMwcL0I4EKc8sLzbzqr5rvbjhdXNCPLtkvl2ZUn7Ed9dLhdg
xH42eaO0bxSiBLxWAaZEdzbwe03LSeZ0gHvmqX2l+bmXAiunuZ+RgZyqLVRyJiL1VxFTu1DdtT5n
4mu5CXbNuDfsDd2T+s1Xu1fUiIHWH2PVZQ32TmnHJ60+N5PXJ5+NyrS3Ohlax2W4bU8TMvJseO5S
u4o6bIaVh2nGNLwxRauvvq4r9ahafB1xTy+PBCIsZHO4o/hpZj+GZA8DTb+f/o4mRWK2pZo6Vdg5
pBveEimsLcWRZV+SPKt76eJXrd4rj1Jh69Oprg4So0N51lev21xp+ChVlng6TUOduwvLrdxealp8
1nlPUSjHYTIG1bCz9CACyPnY4gPIocrh2JIv7Ho+y6CPlt6eenMlAWEGjSN82hvbkjqUrc/NqoUx
32gTixeVWapo0uGY4QCrui7eRZBtjtpunrUt+2yOVi8We66YNb/omNYrKfEyXf8yP5POS6uNlzZz
iI7exX1xQEu5nx4PH8GEOef+iMW93TCm1P5EoW/4LhjPh2XZD4SlS+3oVuu5ABieWuPaDY417Itk
cOWlDdZxqpy2a48a06xOaIiqtJd2OMrCLVKKQy9/EcVRrREpi8N0VVLhumD5I2XNRrX8MhoAB8Je
F5JT1CJZXmbJJi8uM7PTvLQK5anSMZnX3WGUjdqxiNPKN2knxx+jAS4wqgZNlUgoeUdTlsiGv5ZL
+U0qVu9khuJmpQ/5KTm9VQdqrPurOqKT7N1xU+xRkegvNvFkNJxflkwYvqEinqq3vbqavlwxhMl6
kLTzZZk/QHrtViUvDwFyV86ujGF1rVUn0Y5WocHrVuvB2lgnazY7gYst1W/N3PvohzDbxr7ARMt6
dIIoxOSjioxAiL5EBl8gFXuz9pbxhE0/sGIZ5/7jZR78JapU23zqukAroz1bGv9WJVbcKROuZRVG
jfglZVj6Ur5qbWoDuZl5Yurb8jp0u2ILzBtENHsWbMs4QBi3dCFb97muS2B1CDGnt9L6lMW3YXtT
Cec3vKZ42nAvSYO/YoPJbTUKk9lqaQUcWc+eZ1n5ZXsA9RpbEVLiEfKtvLRpc6onS7aVSgj1hjdW
6HbG5Mt1IJbZP/LNvcQasA3kKY34Rk4O6QJdpXszu1ptsWW2q+b40FblfJz1nsjPakjCZF32k/LY
RillzwRhnfRhTXaKON1r7vAdOikrqLsvacu8KrN+F5aKKnXmTPpbptO+Q/kDpqZXUmxwMEvld54x
mEwl5t5Z221T6/YFXN467ulmwzYSDpWU7ZImCvBkv6EIP6iqEKwzLc5UpX+Khb0i7sNZI7/HMD/F
1aBJ47XTxzWmWorHpq7OXM4HBT6+745b9plad1GjVJyN3ErsnANPTjm11GpzrwEq6bXeE1pKybQg
xUxr+dBvi/oo7MAz1pgcl8HcdZFyaYzuqDWEhzblYVsstD0MA13kF3Hm1lLF42vEHauER7Ce9bjE
pZ9uqaOt76KqfzYLY5pUHUqJAwWslmm/WX9P6JCGsiGYBiWB12qat439RU4HR1T8RP7uI9E2leom
SM/NsGu6+RUD+bFUi+syxCgVTH5SGyXnkd9ApjwuoWKlaVPe+66+r4q1q/v8rUrmNxk0Y5GvbMBe
quSXXQ2EIWCixfs5rUTxroD0pYDKyI6al5ioBIk38DZEdsJZyFmTcqbC1rUn9wdWSGqSz2LLsrhZ
jAP0Go+zqzb7wZJ3UoUNltu/nXlLyGJ5McY2bFPKbquxQSb2culrFl/01R0zXJSq9CsX44c2//AS
usxj1A8nKkuvSzI3yhc3av/pj+AW5beevM1ojyuNXD+nR/bI2MLwq5uCLRE9Ur0q5lOZuqWBcQg8
s0Z+uYAIKtVd0bKrFUk4JIU8XJGjtPpKjZvsbK5dWf/YkmK/mvVrm3Z21pc7mTAlMXY79DGF5hrW
3qBPVP5lsUttHfJP1eAhkQ6HT5YnN+6a1FPTl8gkM/ojUVxTqmgRj6a4K7/hWTrNibEPVfdZ+dDM
kC5hW4K8B1SQ9umMFbFP9oblay03NWPKQVvG6zabpxihKFIisa9cIZm4J2lpcV1MujMNNmt4MF7Q
Ew0/y/arW7hPlY9oDbKO4ExUkWkZe3J2VtsvHWWSOWU40BntJl/UTzn4I74KfLRD7rfGXq/PVM+O
G2bKjgoiNvFJxquwcH6awTVFfJOYwlWyu8zPOCY8IfIEOdTEoxF9ra9J6xTtw89Syr6xvS2TL/WF
MwDRbG4vhQ0Hqj1Hiq9FJ9PC7ucw6TR0fIPgjsZ5UEpq0aEg/crZrLNJF6zmZKjnGlkEwdjlrpSP
+AAp2XTZfRmHMROXYuVezLQg5xxrEeLkea2ALge3WeMTUvSgH5golmEvDIlvsUBiSB9AArnzWuvF
w29EzERarH471dS4x27zYIqDTiuwMrx2KirmoJQeeYZ8iO6QFbFbZwq9cerq4nKZayPU4o2bRPlh
TUuwlt2Oq/0qzKovFH6Un4blI0Jv3FVFuIqeou/r8s+g9CwVY4cnAS5GWShDs9tm7jGuJOHYfhpq
OKFJqdevvrmqhJBXNiTC0IUbFaCw6b7zyWOfSfWLQ5ANRvpbSa5vch6ED+JpAmEWnNJEC6s+Pr1j
Di7BHqZ1kgo6o+hgcdVONfqzrKmBrGot/SmLfmVaNozxKann+a614nJXo7YH2DNHdS8Ita/MS0A2
qgc+0TpJkvs6URoR28UnGblqVv+ZnLW46jChzeq+IBtujtNAtrAc6tt1k2QUV7k/rFNYSd3Ppuvp
iRb4xRLjagen6hjz/DIozXNbzn9xzOAGUWVHUWIEQ1I9Nyb6q8i0nsXV0m32pzO9rBGxJsJTLa9O
T3YHn8sV1/HbLKYkiCPpTzAlrx6jn3V+ztvz1jvNp9L+gwga89Bg5hldpXCKf7og2NnUeSuhcgBF
w6F+F+SEOug3syOYwYMyMJnI1FOTot3zDAHvqSuRz1550uIP9Ved8q+3VelF7e2icRL1oeoJObFq
7aXF3pR8rY+dqPOxaAMxrOUHDhIawQr9hzuIBwnErmlJMwrxHlrWtazRkf7p39JFfVPuwuoPJ5w9
0uhKutv0fpHexuw0aqQ4gsVcBy5rLXYBKxBw4vIiFC+vzx3/t+DjLaBtdl+cxiys4n0yOVUWtHhS
rIuSBTpJIyhMKsNrcUUzBcd7gUanftWR7UfPUyt7uJum/F+q+xHx0VKonpTJH+sNP8S3keV2EcFr
vbWo3vpdphzKsgkzPSDFCIXnPHwnoyuzFSD7FZKvaHuJh39TvoWN5Hfo/RuX0a8CJow7WxZtEjf6
1rOaS21slNOMYR4MLN/TyG1N7WfmlzVl54J9xsBQFpjJql0aRg+1UytnyXg18jC/KU3MBPrcZh53
yZq5hL9zvSSnkta57ZOjah71i0aMnuya7EPGFdO41j9hapmyvdh4K0EmqgsRmNJGpFEOH6vx3RAn
OB66bE+bIKBnJuVpRC9pvZZW2GgfiYSAsZifdfWfgecrA2AiZWmmmFUfakdmgaB7anssKzcRf3oZ
B1n1bXWuVP4105W4mVFhQ0TtYcWRNACOk1zewZmG5BI1YavdqvzUaccaWTF6oBJZMRIUUfC49NYu
lOSQhmCrf6rIKwh5KUrXALQbPAxLtgxWlS3DQ8aIwzBhJ1/yx5UUkci1qK9Vr1Jm/VEAaCFjZTzR
jjQk7vyjx3PbZieJgfFe1rb5zaXCnoBfrfXj9qXQQxWxMkFNEoksqkvfZA+KNV2isn4iDMNWGh5m
QTl+tghyJ3/OfOWzGPVTdVOTt3i5YF8TttdOobNJUidLq3NDnqTGUK0npdOQYMNKUXLDTtF7JWwo
hWW31EK1c7S8AbkhB7EIjCrjxEtOSvBDchX2an9IKuyHx7Kt33RuyYImTE4YZos3rb7Gq12XT9HA
K3/SGWcqlW+gJWdYxVFInsTqxOZ1zW/WttH2naBPp+4iG8AExnGtr5Xy2kZnjYa2hjMqfNKJJ3lX
FoeU7IlRATzMfXCrrAr755o6iN+vl3llmWtuTeUb+ue47UsBjDdoP/t8N6PpNb4UrNUil6bkicsn
n8tIglkkIUH6V6k7wE27qPda6o80HyMQhT/+csoEyxvUHTzeTAeyXVPjtal+x+JLb/sn8HaoZqU/
NoOj5nx3H/xbq+y+EDzSdhBsxnMt2CSOAteLuwQsoqmflvK+puctOevxR1/Fdqk8ZVFQMY/HtmG9
qosL7Gadsw4cTAmUKmyYlQ0q1cQgBgjEQibVeJfag56mdp4cJlpZ6ojudD3v+zHj3h91xnmJmrIJ
LtAQLUVXhXRADMsp5xHTOu9CtCCWJtmI9UGONe8Xyyetb4i/1PrfXHz0naPKXo8t0rpUdeVgoiPL
c5EOfQ2Ool9gqqcKM3xgZFdmp0rm2tQL21DeyFCbIqfeHDG/Cv1Ti1G65PL4y7WrUl/LwtHjIFZ+
NKtwNf0lJ/YwC5MuGNUdJAfX8GQ48wYW/IqzLyuw6wintbr1ZAU15zG7Jv27VgHgHnph9iZkalnx
uVihIv7R0bVC7Oh0KTJ9THLIN5Sf7BJZEFo4LXuZyC/hnad7EelH7KQzwzlSb0Mdw5/w+QiJIG5E
s/ufmb1zKSStm3WBme26jublpSfHoo9/I/2gR/uNpYyJaxTB9NNmtGo7ZZVfRc1L3pbIHRYiVy/o
jukFewY8+cUCcT8qJOqYjCiASyJnOeUKJK4mQQoetnHhFt1brne7oYTwOBD86tBQC/3XZhqOnu5L
HGXEqonGrlp3jOYcUoVjec4XT5Xftl8lfZdZiyQw/L5HKOCpyzpLW0q+fXIH3LhyDSpWeUIvIGg/
PXDry6qaYNt2SeQMEfi8WHAzvqAFZhcsMALLz6J6wwGD6yqh8wBefOEGMiIWecg7Wf+XLx/dteZi
SXYphhbatOhXL97nDYyVxRWUWtVRhshFiDHptOfAjuAf9tyHK8F4mnGPlVOvJs6a+2znsuXlVZ4P
vAlFC0boKIhlW9fqz+KAPAuw15XV9xTwwbhOiytqjsIcKb0JsMPEavpCq7vTAiSGpMCwjfa3js4z
xk8rVO9E4skJbfNuNS81eQyjrZtYCt5moXa3drG39eeBB96ryTbEo7g8LehGGP2bOlh7r8l8cSa4
3416rx9CjKVi+mlOYc5CMeJjAaXHJ2WK7M0gZjDGutw/VQsnjPFTO7cTUizWCjzHk9c1u3bed68t
kRqYlv+YPSMUYep7TKy26UW3cXH0u/E35qTmObWI6XknWzaST3PeTfsB/mD0ZO7oXyXbS7+l6mvc
lac4Ur0x/jSHj0V6Ul8UHAby9NR/KCvhl5w0b1s3oMrnKpZ29CAkXThM8VH6uSmio6DLwRehVYQo
tg64DNMCzyHIH5AdpfcSa19SSqX0hvIAWG/Jv0nsFv13WgQgrYQtmcurJJCy6+bLLhIDBj79T80N
p7tn6k8zfgHyEoVkZ5+YsYdbXpm8ZM1DAaDUQQnyXpyjpQ07/bTkok0emcqtK4ygsH6jgA8uBLZ8
jTgIzCfxr66fGSUKfafGBIcuB63mml6YW0Mj/9dKP4r2/MD/azp46kZ5/Q9Yerxyqp0d02SnXxeL
3PId/ABSHRFgKNm+9SwUSRgSXwu+8vmR27m6XU7ScGXDtRrRTbzBm/RkDhHi1C6vWnHLeKeSBruv
jor4WQ2H5twogbG60eKDlqD6wV+OTbZEwsYsw+nC+BV0YthKPu+bsXyOXAvxcdA8I3LGOIiayiVg
pZ5vW4Jl4mC1N6Di+d8Yt079oao3vnaxdwu8xHowdT5Q9cw+re9NP2TkDA86WAK7r2hqhJZvbX3T
oGfSt1743TpH5sUxCKoTDw9vu/oQKzlWXDpK45GI6o7lD24RI/ay69a9Kyr4isRNiHf8Q4e5ZTFt
aTerN6H6Ebj+iUmDjU/PQ/dNGIylHQotyPJdITkWvSuRC6bAGBSYJjWa/R3dowqRwCWUu3wMOJp6
6YNwC9vukUNT+KL1lnytA5N6CTclO1Oy04yzhJZLPg3tzpL/zfzPLZyMsMntSniPmtfmq5KjfZS9
wpw8hh5rjNwWF6zRf/QnFUi/WxRHKZ46/SBNXOYSav9XK3pfEiQUj2RKn15NotHeNDeDEqMS93TO
Ogz5ZIvTwxmWuo+FaRv/tTY6quZFXcrDQnyRrPo4WOUctb0tvOi6X5e/bPm915IA/w6Wt0BkIOjt
ZIWb47BW7qA3J+P/1zshAHXXOisRxQkBGHX9pWLgH91NfzJa+UMAgLAFbXxw2HXp9B2sPdeQCfKs
lTkoUXyQyRnulHbfr0koV7Wjj82ua6I/MWs+rcn8FuQ0aKGW7VxPHbXf6Xnul7PqGaYn6xMXi13F
vso0e0X2g0rQNlmml/zIyTeLt2T5EJkBIzghNZ0SSs3hAcMlrqj/QdmXP5ag7FIlthlyhvrSkogS
e+P6N06Ki0Sk5+ICc96p/GRR8aRNGYNlaBOns2Z/0rxO8jfTr6BatDH9W/S9DHWymOO9Uj2G8bZ3
VHM+5e0WsKvhsLJloCrBxOTM1QGp5fRcP1v9PdZEP5vNQ9/mfmzkT0AAfj4+Ikvk52l6DPYAtYtA
CegefbKIAZ8raOkWL24pr812AlOLtukumbdUyZ7qKMz405omPKvCbQaVyLkmsKJfk+TEvTmv/mbR
Yx21v3j+nZHTxiAApBo75etksCjzMEsMQNgIY6yGDqX20fTCDJPdqu9XgO/hOse7atqvILGQVVAJ
SvxkVfAX8DyhJh02HchdZqknVXDb1yswUbhtsHEnbuF0dEzdV5dbxY4wYiJ1r55cISIYI5jEPqzX
c/1joFDKjekKuAxKMU1Xor6F520gYhEgE37jrplsemWoloPS2FlEYqfyr47Vqr7It0UJyxyfbRiT
qpT3h4KqN40+A7favajWM2oXQm+QEwjyTebVp0/mO5pVd4kPGV2GSIOA38vEYwphFC9HIjvmiT8I
eN1/F8Z9nHeGHK6LTQiZsvxMKNtKCLzLRC1XR7q10suhiaOlsYk/3fXTpczeLP20zucclhWgV9ur
A+o0wN32EQi0tH5Bkq02faQkK1vLjSaPFkXChvw6rZdWug1/1k+R6vaYenr0r1kAsNL0tujjXeJm
WPnLY/JeN18FuilrPkz/xZTNqQ8pqgyuUEBSs0nk2E4SrcQ9p3ukjSx88Dtlsa2dVTpJdCnyoKhu
1nTsCBYvLiLc8pgfyIFjjcf7+kEys/ArMmuDewbNTx39aqaTWwz9CFJz0eG5i9qZIEWN580CnL9C
d0ieZ8969ZbOXvUilV6S3pv2JH6b/Jkx95byJ6rfRkzlan5lBISEhD1S1dNWZ+6gcn8SQtVL+7ju
D2oHB4jZEIqxFENiJpUK5Bioz+csD/ROJ714yzfodOQsI+KAovdVHm/xjnVuUVcijoEJdNcaSAS8
FK1DSFVVB1lS+eohMh7RWKq3tveFnW5oH5Tf9SGnQFFjeUwfCrKVlmbjMd/kMo0FKpLCqUH8aBlQ
+lh4S7J7/yIxmjTOoOwWUomfrevUvbXvmeXwPgCCAlZIMeSW8FdUnziJm9K37hWNpvTRAbPELNKo
LHet7BidZ+kqht0koitf2bWhp+6jd7uvqx9FO9T8ovndktN1AT3HbwNTdLG4DtguQjkO1GHfjEw0
Fukc8qEdv3GBHA1SFdTNF6Axt+9oQi1Rvcx3trywUuYooNLomiSMWapJ0RDDhVGp3nBAn2IFbefj
noFVkBsvIoI2PufrvU0/4sSzxE8WtWA9fddzK9COi+gtOtzjoQCBt6B/iNYQU/3VksTvsRQOcctN
E2FSJ/h6s4XmQ88os24yfknETExfLQBY7jJrVGjyzOOq4V7V+XJQY6u/S7QvMyEQ4a+TKBRnHlB2
G6fWt8o8aA04HIi77dJIbh5DgNZhMh2biDoRuzpHu6n/ZayZBJmOY6dDRBJ3O7MrHdb4zAwMSfet
CS9KOSMOmhFetyybMuzYoHlHKFglfrZV9BDg2jq3VKuTeDt7q4Yep4gBHpT8MrDfvJGM0wijv10W
wVHkpzFmWQkCYTu2EEjZ9NuT0THe589Jgz1sKrQODRSIidzscv2xOPuRI8zKNWZFmGcQk+HdbL5M
KeC9ZBgHUhTmU1d/FRbvRArgQndqJvVZMmWnMp+E3n086ulJHS4lvzAuvvhpRoai0Hwq1J+oISXi
PRPRYEsM4PKLQDxbovnLNmDCZNilT44eW9Fso9xJfzKgvZX4ICPsYUCZGMmqW+nvZP4q1qGhFG5f
tfXds1mdv3Lg/c9QxegxY8JJNei7SSBXn+eFoFe1vHNlmxJwoqHbE0Lj0sg/ex0ItVh8CQXPzIFP
EJBBDHyI/bFK/np4+JVpd/rb1N79T6hy2bTzCLUeM6O11ETRND9qWqK0+5iKfK+YaLKSbC/zD49N
40AU2KFcpNuIQW3eV+pLlF9VtIxx9Cb2RNtvlnQZhynyOvnRbdb3pMiC8iAsd0sCv0bo5ox8lPEt
tZ5lefKXYt9v8FTRUxWDKClPQ7yvZZjDZ0nYaSZB15GrT79d7SWwK7oREvRGt0tAYiq8pvJEp/1P
r79VIKZ0CNkxAoOQdaT6VyDveeOX5fMwD+eslJ8LIjNsFea/3Gv5U1P+UzvkEsMqwjqThFltX3PP
RZpYN9FqOHNL982isVfBgmtvNs2vpAn+CeWj0tVhO3LCh1Gjrhn/xgGkhBtYmgVzN+bmV5Ss+2U1
XuJxv8ivBiLcGiF82r5rQvzUA2p3DBipIUynFHYfOM0UnSqF2M1pWnxNERO/kbVnQ4/Tm6IiEGpj
evpqq0PVim+1QbyOinC0/ifHuSdrSii0qBnL7X0THxAQJScWCUGVz0UCk4sQSmVLCyIrhBBW915a
tS8I5rRX5wlFO75sW63k3WglkdNmBtHUYjsFyaB+x50R+zChqBbW5GRGCEhUZSKWTaK7ry6R4A/F
js1XNmIx1POzMr8J3O+Rdl2nF8bPLjuw6BttQOpWKJKqb01ntQRRM5utdYxTeUGLh93B6eK/VHhW
iBFiCMUPwZanJ0KUIOEkhA25hJFoGRTWkrT1c2EKh1YSZscUFE/DpClzUC3XHG6jlrpStVuVL82E
/5KDYuBtkL+6hRG/RE3RVHAlcJbmg6B7bKlWHAP/79a05y5p3nVdIqpxgomSPaTf6j6TtMuksWww
VFe6WBMIa9EE2uBdqsMVKHc1IZohSaaw68vjNI8qrFYE25Uc88QM2pYATfIcRscwy4gFXb1qdy0h
mknM8zYsaJLxf4SdRXPkaLaGf5EixLBNQTI5DWVvFKYSM+vX30c9m27fcnk1E9M9TpI+nfOiHE8O
BM+xyetLJls21X2cU+VJaV6s2NxluE6rvivIWNKc0UKHqinlhyYcjCLbRkGHAaqLwPezteiftd6L
ayzueG+U1IF0PismSR8WyUynWGFwtpkiDWlDzI/C02IMjphRIqbOKXuY9J1Qe7K1K7R1MN56c6+S
joeYnrutLdsrl3XgtWO8g85SZ7D6WACPVNCASUizJDceFXB/yXggFZHHfN4ds2h+acZ6B77CNlq0
dlbfl+QSBWw3Z+htgZzt8E7X3AZ3Y+NYETgTRG/Ek6Vjs0jnDRuAhQtGcXx6iDr0/4qL/MErSPbo
JsNRAj5uuQ0qk76j0OtQIHQyi2X1GA5u1XWbKlW2ldqqcG+MTDGaQ0TPnL+P1V0BnNrR0sO5zfDb
9q9pa+FeVp7L+gPgzK/zUxtEJ7LBU3k4zNanagJ2Z2wotbybtMabdL6HUtia4ZtCDLsvOHiM8HKT
6N+UtpWLr6K1bszRqUvkL1btv9Z5RTRp7CMiQY03SqojFPprZEgzkw9Zc0331EriRo7D2+Qntl+Z
xLWpNi31KCEKAR1u30zrpjZEkNaisz76uhTdTpxozZGCyJU0/1Mq0KNyUytd07tx2SIbjkU/tTNN
KfgH0AdhyZN8zkQknQ2ZXUZg7ZFgKw4MIHdH02VeEsebrrL24TjC5ClOi4ppgJAvxqWDoNRGO2wK
D6itKFQkZz3wjdnn8T6m08cuwkuFc6kCHumS/ChAxim9tJlRIo4d1TXEzEZmckaee0qi+OovLjQF
3KljvJ9xeWSobnRdF92lP8XTy0Uhdhq1vajG5t2MtLMYdMvLF9EuOndqlYLT5IdbvV/NZraxiB3S
GKhUtpMYh02BSkG5tdzyFfSSn9WMbK3o0hXZzy9qtZHZOxXkZDVKm5DxBCOW4AT6XSOfRsNi1ikd
0jx9WVvJLW/xd1P2Xu/rhwQFQs2gnBtM6fprIlRsMILujNlTXiYPkjnp5wmaGywhZTVf1NtSojhp
fzbKix4+CjUo9U7MqTu2yJsgtyLT30qdC035habF6xJMVSIK4lCpfpdI+RO7N39FQbBWIsiKChQu
EVXLnlpzm0jI9tvfDTbkZmTGsW5IOOr+3Ocfif8W9sCd3MLm9InIYGDCzuJspbWgFJNImq/uzZ3X
WNdMvPTq2vCvvnRS/Da8JNjzFFSIN22cP6Kyp6qmeTTTdZvqn1oWnZqoX2vIxUjb81DKF8pZH1Sk
QCnEitOWdtLeR7ps60S/GIOdosZNlHbTLso7goDQhowWml/TjdoUiOFSVMcpRPCEetWUaemSMkcP
641OhwzOMaiPifAqrq7VQNLAMtTm8BMizJ6wsVIBh9wvHr7ITpBw1ahARLbu8iWiPSSTOF5Vt86H
0zxsI38vm+dGi+2AIybpH/v6DtIJapmA5Q6Eh6YrC9GphffSpr/R60UeazA09K699EJ4TpjGqTwY
hZdusDwO7WukVp4wPKiKSqDYgDdBcfJE0K4as15GuU/aN5y06TXQTW3T1nN9oqGtcAu/gzeVrvz9
Xg5tREwMyNy0RdIeIjaxLJuPgUSEETiFAgjU9jG06nQ2U31RMUnrTNykxes8yTShqST/yrYkPbd+
sbPGlM+B1TF5NQy0U/wfmwUOhIekuqBDACs39B0Af+DVoEE3cgDD50nHVwjSkc47izxUeXayMoQg
IeEoM4MBXQFrbyx8ZqaOghR1I0L7KF6HgVfi7C4AsJNo05eTyX63rejQGKnMnaF0o5JQFgjtPIW4
VlvWz0rH4tJMYA6K1/e/w8ow71AGVKs+zLtLF4Loc+yP8FpBKE30IuLzsACq4oPYxZXdl+qjgQwF
g0eha5cyV9YRPpddjfUU44qQL20lt15g8O4mkxt2RkQ50lPsLCECv8qSSJ9pfkrmXkC8sZFakVak
DHSkjtq1HBxHsvJKQzVXlRyfc8FNEYh0lB5wTrEuGgLMgmji3UvrjdwLSFpHMEAGsWsnBLegT51p
VMxDO06vowBuqGgiLUIy6uHCsO4qKU9da7wDcU3qp3rZlBs5+F2QZdxG0kVhEFXLIbELy7jIDaxy
epb9e1TqqZvEL5XiJeNTV/PQLKubb14VcpvQE3ai4ETm45i8+yxfdfUUDs8Sh1to3rf606iB6koP
IqBhvCiCnmIVsljhdRwum5M14B3wKWA70DlUP/paKm2MKJRffTyXGcRpMMPJFb7vWAxX4tJ7xMzT
QZz7c0WzU2pshzpRX9u5cgdSg1TRvx+jfqP4hpMlo3Qvmh9+J9g8FrQqih6RSEk7TUeQUSulgSJ4
EN5qMcCBEr82TfYZUGPht0/l3GwruiQE4AWxu49GINlQR3DTaGmyCY1R5vZB1VuITsblt+IcIn6f
StA0OKj6hmLAKVTw/iroipX3LDKPgBfdbIrQycwm2HKQvnGOawUHprHO899KrkMwtmYBkdntxTGU
CBt6L4YnvcMnBCZPMy/Pu2TdTNlGB8ULutdCP7ZdeI8TC7k7KsSer5vjYXjoBqShqpizrcSOBqIi
z7BDhhptWsZoEHSwqWH5NHHt5dUVWjZlk7fM58YQ74LcesmW2oca/FKfMgFtweLgR/S4zrL6kco2
pwFwo/X4SKBRLHjoxoOWFgkMUSiYVQgR06lrtp06XmTqFttKKEBvQGhnCqoXTUf+Xcaa/wvglwOs
+tTl8q3nl0XHIYVIR0leSS4EIQGTCHdCdzKz0bcb9gtnqp6MmKEiVWguHEA5SVvqsHVJSxsFy1xW
aNeM/5SS2W37dtuJiEBmc08O6Qpz7CghaqlNO22jdUS+syUDzwhPU8AvVknH0jgAQR7rHuDb1C9S
UGyQT2fBUP8aSXrNuwL/EGo1EqKMlv+ew36wLE/zWjVQ8dXcWBot7+XvwQfIK0brV5fUUM8hW7eA
TzfTVXAZlbB62RmJBjoha6+2TWqZm9mqgF9D9ZDHoH3MQgSdF1Z1VDqUZqZUIzYWd77MMBw3ThxT
5hQHXIWN2DOX4kRpNLTpoQVbqPpXfdABkAztJBjmzUgqW/JPNH0fdCZ6xQw9yg6rwLQ5xvaJxbwC
ARY0T1WCOGUYN4WqnCcUo3gv4CEnPBbrYfiUK2OfxZarmvzC8F+83j3obp0Nm6CvthFvS2rQ8PcP
FIt5WvzCwb+ZimwfWcbGb9Ysx2F31B58NDtlqS+bJpSHZPtgu7PR28iwd6H/7NecjlwoiGvCiOqz
QPNa2G11HIFizYeSVJJiEI6SftGRegsRlRGIQ6v5U0Wp1frdtspfLOIn8fgvk9OANi7/sLonQb11
xgc6sDB6DUSIFHRsFNkIrwM5X6pu8VFBNGoy9ZLJoUobE1mMehzODYg/US9K/OwPF8bTogXDKrmL
EV0IhicS/C8X9cYKFa8mGc6eFi5GGYMtW/paMVHAT8WmF56GipIJAqCsaC+PjyVmJLmvdpIq2mbU
LDSHLqW1nfYCYORy0w8c7PEAB/NuaUO4UWV/m2jGS0gCbV+l69FQSarG8JZjvMkQ5Mk0naoFwgRd
2kfMQSrmTb8Jjk1/G4ZoXU5Y//Ryp2AhwBToEvezuLk7lW+KloWUJyx/csWO3GMCL0DLWJMCbdwl
qD00ULosvNX6mxDdaKHDX4R87XmS3+Ty3YCXl6qSuf+5yGc8oDHVRmOBQ7zMn6UivpQREVON0l6k
0XgIZxEXfjbbpTXthXRfWrpjNDmmza0EKhazVS7fQxDyNg0siDW/E4YWMQg/ECXxPN6DHXNvcXoW
RrIOCuTnCVTmsSsvoX9jmQkLSOF9Fiy2Sa/qYrfV4ncN4HS4TcID835U+Zdeg7oasbGLwYDY2qdf
uQGSZ//ftQk6cG0YriKS1BmlrTX1m5blxDQjSiPN/CRXkzNr2W4KNfnON4E7IITxTEbt6JodClxJ
Cji7U2ldatO7bBpvufxqpJfZ7Oy0FhC4yA2SrMyiG0AbX1GwF4nl9j4yPgnjTkdvoKIY6b4rlimp
8LMHqQbVZxV2grjtuD7yhRFfsgqYcMZyYuclY0Ghzdae2I3LwKDH2ZPqfG1GqEzzU1QBl8i1bXBX
k7FH9fo+ySCZW9PfjYlyU+PQS2h1CKwRQ8a6jNeSgMIUiXunOnK9zuOTYPp3mCLa6H0YjGsw/dKC
Dyy/UPpso7omOHJ4J2nXWFAuDXh7bZQnYRRtXTW9Qhf1O2NMUESFhuKxzJkgkoOHJfElGnBfDfS9
Zmasvhp+Mp+ivqJZOB3+N7YLKeJSicLUzKwECLQKS3DX8XtpozeHaI8wTo75k2m+ogCclfcS0oAi
FbF3iPS3Cw6W8tHU53t2p63O0yeX4EisQDz1mKGE9m2ckxPf9VTBeAQFBYYpFgsD8dC0ScZpHZrB
SUBzUI3xUYvLnRxoeGVGzetKWXbwAbmpVoE+ibvKBz2IyvCxTkRXRdmG05b8c5TDReO12XAKGp9y
GwR+84Q+f44dxTSctBjQ0jWV9FpSrBcCsZD7JTw1Rm13FifrhpBGAOytjMhtIFVQx7XmpAFgLY2N
zxzAnfRkTlvV50ezsVsy9N/NFD+MqNfvGLTL4Mb1oVpXdN1ms7VYnX3zvsx1WJnbrHtjcWiZKKQK
8EBt14Pp37jPclHfzcJngVheGRO7VjvulrREoGiVSKbiUnAkxWztKGj4gqU826XNQAcXYG8cOzUb
fBA5FbxNNQw7o9TvCMwtnUYrrk1zm8K1ojhqpOxLkGJJeWirglE6YCFwi9RXVlWFNa3waMaDrxrt
dInaYWtR8nM80lWDFtCPtpSDrQMpoQZMmt9H/W5gRivniyV8ZOMTtDir+uIMJfectDbNnG2/oNQM
OnbS0G+auwoFhNlsxFB665sSsTGFfwAycr4z+49AmZGh04Qpp2DiAs9Ai5ikx7aIjmNMzUxfmm/h
zNLmK/NehcmfmSm68YzvZUnudyce6NNZ4AbvRQ1LgrSKuvEX1qHW+oiU35K+mZvmQlUajCZ08YTv
WKjo+codBWd+rNXHdL7UaromXdut4ZCU7Frnz0b8ONU8D/Gcm/t0QNNeIxunrYsgoqSmoVpaeAuv
MLBQRU66qBHhaTWGV9RozWwca+G3Iq21FP+wXmOHWcRKXVTi0TddnEQhGVNNuwlwL2YRpSfzZpLQ
AeO89RBByzrlTH3vFPNJ1XP+ZZg5H2Ik4hkrVECMCFKxJubpZioPmXyQmXNESkJ3xJUB8K9mQm8M
mtui+XEhwAK3KLc4dSPQSW0LcKSq67Y/V7Q0AXcFNzVwq5xhG5W2+lkt4cEAJGbyIKDyQC+BYik8
ICpfJcqbyR4Nq4DOSughYGucusKpC5GkEDSeIMqzWM5lhd8IliA6w2wKGo9ZFBaVT3lLk3vDNBzK
BpLjGHX7ZnqeVCemqVNO9m18bcajjnBUjs6lKHBphslzmalbwzT59t6t8lIL+U43YHtrC3UmFknh
jfFjy3oO7IdhGzzJbdLQmVtzV1j0hdHIabHqFi389qg9iupvLcvRd+m7KJgf4urVkroM/wqWh2qQ
HFyqziS3yCCStRAjlDVpFOMTdW+s6/zy6KZAqbEAdqpP4335IPbdIYKW6QzSBOu90AfYxQQanoP7
IF6uiuiqWdGu4puWfcmDfbGVutu2ytEUJ802C0bZOGhoG0o2YttQWLYMefdmUPzCsIEQAGLAixse
mPLWT8jo6zXEJdOcO1P/pmkKsFEHTBCUa0KQwFVrEIChSzBP2rI1bSVxmpxqUK9znR+KOCXPJGQa
y/sWlEXvg9HzzZYw6or1txq79UyEspLUuDxBoLqxeYjqgru9CUSKjDWSSdRWli+BIOkPS4yZ6Ojs
+U7Qa93WkgAQAgtMQbXQb5ojclGsUFhThOmpms9IPBPpV1IX9tyQWIAuvoKDfjZ4xI/BrYIM0jBQ
WLXnx/Wr2l5qHdPEhC9sGLPPvMH0PDU+s2qHwl+qHg3i4+usYwwb2vdQkQ91Je3MJROizOh8G/Z6
YUabor/WAMhwa7OUrALAMBMC2ZB4LGKdGTXNq/QP8otJ7YnHrU8hGVZlK2SRC/2r1TMu5eZUnvMa
sRo++54NtBJEDY/fIJ39ZYssoUQU8TmVtF8E+QhFt83S+FkJ8OXm2XRnkPh5Az3dMIK29GsO/YVa
Tx3AKp3dhnut7u5MQm6Q70fh+9Ru5UhwRdk1jW4Ly7IuiS0q0+wWlvOB+WlGshZ5QFYtwaao/Cb1
JUjOWeYEyLRRh0YTKofpEhF1uWLeJkcACXAoGJdsnm1l8O24ccOmeZfbcs295PRNuO/YoJREsDVY
SCOFwq78tQxCFI43dWJA028m6KvT+NNsG1nKqE3Wk5D1v7Plgos8SzfWin5AuFP5t0HVPOaHdbmM
F6BvVfmC9bcbPJPmJsJuYh2snM+KBaGSPcREZgFbTQpQYZxFtHwxe4ZEJYyo40OmQX5klMD6ho8x
jFJnznOe43NzMgZh8UZeQXmK+L6qPAy4ePIvEaToxBb3gG6UHAGRTz0GMv4xwAYvyO7NzvWnO4ls
FmHLbYm1tbS8WngZWgQ2sddp9li/oP8Oiksn3jX+LhzuJ2nb+5skEJwxuvjxIUWDajmjfEsrbxo+
8sy18tcIdl5/iTRIqscWNjV6DjkrhkcxdQ1ypoejDNAp5EmE+IoOEHoPzOwyZiDnprSIPaNDYDDY
nBMODau/6pqTjyeZZlqVSj968QLtpeTZmZonZmFH7E9QlI3YPVThrrOeFIbmEjw87f3CbSzdP5vd
YMsNP1qE16OTMYOxtJCJrg6dcbYqku0a1PZFaqh7ZTHXVhWFSR30uF0Tr5lJDZNoc7I0JD4zTVDx
nIE1Zsq5rVFlKcW06QQTRqpodr5RcCx0k7zuEWLZFfYrKXuqxHcapNYVnpKppKCgnmeCcPqIf0nb
T4q/leJ6W5fVJhVwTaXCWsIMYJIMkx1CKras0Q3nj9C0TT8+i0VrATXru1KiXNyQUFGDbm4tyP8G
eK8cnsMkfc1zmQFGh+OQ1qRR3fqCKR5Z8L7WGIjojcFC9JL35SEUWaYLvMFxeO2NnON3Wptk5YzZ
utXPinyWFeq+9yJMpGgcUlb2ZjqamrTSqqreqUboO3Go/YKjIHgEursOCV6CYAz5xXtJfQ9kcxPj
9UpmmG1q1DrYjrBXuMWVlS7jzSJWSozfMhP1awhFM8nqGhi3VBlqzXlXK8kxU5pbpCL9FdIHIYj2
PhoNTQhOWhMpK7PEjNbGG8sMN/KMMYK8sLGYHCI3eojA/EoG0EqpH8sYX8PgFsLB79LamTLNLhcb
UgJbfO24VHsOV2VxLOsJB11V6ai8dYUS+aq9A+WGoi9onsXAIo+YBqImW3WV+Euo/Gchhh6GodJ1
Ug9C7UPnYV2nroRA32q2I/26EeNKOP0O4nifWyjZMSwwQWkFYN20KDzzdWd1roGcLZRy19evYRAd
WzQ6mghascznKU7cXLd2Un1MonvZIBTNQBOUAPDCsLWVE+ONp8NDw2XYCI+BXDsWDEGbhgg3rgHv
CHl3TIPaPMPx5tNHZSEHEaBmCH/pJ4xRZnagnntVIzTtIqRFqANXCrxgluZuo1Z3fpGf9TSkqbHe
jpl5KbtjPBCu1HWfCGpiYWMK5yDRHKI3fkl+uPczXbSTEJMCUz50pLUCyzomPlqneERY/PfwsD8n
oyrml/i2Mol7TZQ1NHaqFwr3ZXvX+o9//9PSku73h1yyr7UblRqKU6rI0l4UB6oORUWuj5McxogF
NfgbaSqr5y4ZMK9qtcasHcKKfnaBCfGjziH6gB/exzehbOaXULaklfO6t9DPzONpSTFNcZxD0nmz
gwILJ5HsVqlNqQqspC8cYxAB8YeXNr77Cr5Es9Wtos+6wZk9quSbkq6lB76IZW50QdvQM98SC7q9
lTHAUsO175XtIG317nVsiSJo+OmFat1auAnxa0T0NqayGwvWB8+XJtxwZwGd5XybS21kgjr3KmuT
LU/MUBYfqroLp6ecA7J5VSppE6HQEC1s4HGgv4bDA0837EmYJm0TD5hf0tMzd5tYE3ap2iCA9yd7
7pg1sbZzySm45bOVHtwTIG3UZJBV3HOvYo/xMd9UXb2RknaXhwJqIbWBd1LCD4oHbbnayfxvY4o3
ToFn/ftPKuvf/abKfzPdQlOQG8EIlEMg9xsym0Q0D0L1KzHDX7VBr7mlANcFLlDWQgqh8kRFGcUD
jh26mlEGz6D5NLtp8a6DvukZwTaVYpdvcfMUMaNm5FRqlyq8WFK6MVA+d0F56CdYl4FYSlGTT8g+
L8O7WD6k2n78rU3LCxgEWM2bLL+LlUeBjL3SRd0RnKnwC4uFLj/Jg4nh56lHr5brO/yfauci/7vS
HuMaN1DaOXygP04kLoIS6ego8GDvHINRCEaWH3AXPLcSCmnkMZj13FnFg+zlAxDwWjyMd4u9ENzy
92Cg/cCKZxOuLR6VdyLZysvQvSqcT5zh/BRZsk8hQObyDAc5lvjehR0CxdocVwOhXv3KJxspBwcA
XRkejSfoTE05KBznzE1dvwHKxwDWDFudHJ2ODmVMCplyP5IgiqxK/mhKLjl2QR96XZvR7pjz8Kap
6HPDjt7S+YRlj5M2DOWVKOpcVsElrQM8MupjKquXKD4GBRoR65whx8OgHwOVNG47bRtZRdd4M+VT
53+SJ96OZ2WsXK16m/M9FhuY28caT5Jer5KS24FgIVwiEoiOfEu4gKXqVqtRR9yweZPL/lJ3+Zuc
GI7F7C/x6Mtydh1y28hKmPaJZtlM1FHtjjjnWbqYZFZm/Cb7OYEEpRfCOVKKUwabzH9txFPOQMn6
WqomiaREQcmkeyDz2SQp97hy4iyfQasVpKg57yoZ1qgtkanN1OPKJcOSQqS/8jQhjsfBFDcP9bTr
8r0M416j/UVTVsXYoKOY00rrfpuEmPki9j91sOmu0We24uToo+k3xkunHjNKqwH3g62lExkT0YXq
DMa+avBlJTjFgudGjn6ZYfiY5JtctK3yIWmvZS47Uh/cCcw/Wd9jAaYBIDftsMNp0SjheiySFWLg
EklglxW3v9/P3z2FviQ0dqQRplTmyAc/AZSJBO5gLhoY7YKQq7+/hLkkTP7pafQlgzYXLVSPdBse
gDVR2RNgVRNshKSLmEUqJFcmSqssSD1Y2mMO90jhlxDRIAkX7c/IIEYn608zCjvhM6G/J4mSbdAA
ltaCZ+a7MOEnlkBTSrSbDVty1jtaZjkKorNoUclW+doHOmduIZ8qacy7MH2XpFsY9w57ps0NXUvH
hpgdpQFcSKLnLj8VSB/xoVsp16v0UtP+0I2eJTyW4buUiNd6BjKPM6cP0bZIZH5aMRCX0FEI8Fip
154SmjY7QVSOJSnR40sZEVxLYHQH3DhZO8GCI+c5dBjy93F+kGtgzjA71SPibyYnGIYYkDdKS+OH
IE7ju5/5SwAmB0FvWlOJkJUMGsw55FUK/WvUMNWj0eyR7+rwnCHj6ZxKV0E9ZxJed/IyYf+HsF4h
7RkV/JYJCE/qH4fK+C2oqLqzdrGgvJZcOyJLNFtLT5J4eEVuTSzEPkTGjaMk6ZBt6rWNerUymN04
BJOt1DSQVMdB2LXpUTB3fbazdAlRyX0Kz5giCUqbazltpri59MBfqQVBUXbtOl2aZ7UwvGqR9V74
ml2YH42/9xE5iZgasvYGAu6W7XhNxuFN8fuNOk62QmrAmBL1KwcndX4Z863SHo35xw7mb+aNr5VW
YsuKoOkNoGe7DgWit3AL/hLU4EENkNjv/IwkTGy6/Q/P4T/nqyvGl+mR826YIH3FfRuU+s2ok+YM
co7QOSsKi5TjPCfcgJpeZCEJwU6mof2QeftN2TQBbf99/ovCLCplPil7oalhHWY/95JJvwkdT6Uc
NUtujNTNRmdNpOyYsO5KdHuhQYc2MOZ3oDIFy74lRuYPx8s/JZZ/OF6ML0PmEGZNH4SVsg+HRsA9
lra+QpZzLjxHhUgKTQRL8THIKEzV3gCS1mURflYjuk9tU0IJDHV8r5N0IfzTcquTq0yuX97k+3bA
ylMlcn0dDZ5LcuE394Olx6j2BgnebznWsC9HiIjSmUyKzmz8H5YD5Ztk4X9u5H9Fs3eSHMciiYlH
vdNJETPYEAuvIAwOe4fd+QZ0AaCyWL4IaPI0szhOEdkj0zlQogU9hm1uos+8y25lOq1VhJQZkp2Q
whSTco0ANVxdd5uhBlzGPzfUJVAikXNGRGmZ/lNf1nefYXke/OszjKpF+25iFUTWDIDqKAFs8dV/
JSc3BrQkvMFU8CyZG01hzXUQc5UoTD+1W3mN+tfhQWBChH14G07cVsSMrOe9gMiCj48ilg9EIj7x
Hm96TVjAxohfQVeIxZRX1lP7O0kPyGK5Dj9TKqlYA9EaPtUkzKuu8M5EIcATk373iRBCaNxk12B9
xpNJ/8Ua7WubE+20ql6wYtbiKruQrmeqbtJciVeYwwBl0x7wL/8hx/ubbU2Xl3v8X99TH0imII4i
BSIH6TwezAvhSZeEdX7fPgje3x/Cf25C0b/W3KpBjUQmIYlZv3an8HE1eMIPAeHf9C/o8pcDwbCS
SBBm/rRyMO78Q/+Ek9cT34Lf6g8dJX9Ob9blL6scQLHRkUtG5c+R5cDBB6isZQeL8d+/GvXPR7cu
ffkAkqRbkpQm00FZtU6yP+OdPxDN6Gin5NhvNQ+K0M62nVPYg0s65YpQM2+0Tzja19a18m4wONvJ
vbHNnXZLzHm3/+lXk5Yx7P+fbbr05RZqOiFrmw7MGPf3JrQR1q9IAObTKzvCnH64NuQ/36i69GWl
6wMtDU2LVyHTcd095tv6gKPVxtN+sx5y/OrAq7bvEmfoCtv4h5nkmwcJjPZ/L/vRTLtcrev5MO2G
k+UReODS/WeTmuBK7m/hI/LCXf7Di8nf/Mbil2vIQonQdjOxS+Y62mvsPkdSVjZY/CijuZDV786v
5jub3IP+RGLQTT40m79fXd80MOji8qX/6+62hr5IA9iHQ+ZWL6JrPr+Tu+dspZX+6GU7Yx976YoQ
UNfc5KsLMgBbdt4lu10bTveWvMW28fH3N/LNfap9DfKvEPHEXcwbodYgsoVXEn1dslSfdH7Uv7+E
vFyW//9y1b6G8MuWPs9ZrzM3HtgZD8Ndc6zWAwzKnjz+jXXUf1WXeEMehQ0Kvc4eNQde1ZMuf3/5
b75qzfpyHedGjq3ZpKoA8ZdjurGtrdgFVoZDHqXTOr1DyoEtrAj1WGV2sIW/2erOmuYEG3XNjkt8
Ravq+u9v5p9SoD98F+aXUz1TKAX1TYHSyzWqGAcBgocn18Y2s9LPicPi4mrO319LXj7gn17ryzTI
JG7GbE4olE7tVt1pTnpfHvCjcDuRZ3YPULVWV8YuuLA53fPI21uO8cNrLx/nTy/95fBEU5vOec9L
g6ocCEdyRjfezEfjh+7Qbx6O2lcIEelR2PcVf98iVed+vBmb/kkgq28lHeG6zB8eMd/dHF/H91bw
00FevkGk3Q9kl79Km+m5wGh2it2//0jffFFfJ3Z5EDse/byCeZWc+3Glnqlgcc2fDrg/n+Ha17Hc
qIUxqJffId6qGJ8OxR7Jm9dvFac5RgDtHvyhZXMNbKeL5Kajnb39/XP903P2hyvg6/zt18YgWwmv
PKWr4BQ9Kl51B1Ozy9fTpnRI3vOy1/Qi7akxfRSO+qVYRw8sQo/WjlzMU2AnzuAFR2NdbYvbT1/H
Pw/IP72pL+d9m1uTBR3FZXMjEsAoVuT42jw6ufl+iU6x5VY4dz8c8d9ePMtx+K8jXhbFQiyWaxSE
R6gd3bbuykeCwDBaHaMf7rN/JrU/faIvhxtZowSmj7xI7yQuu7Inu6Qne6VHMuV6diDMVuHdtG33
qlMdWjs8tmtxr12m9Uvqlg9//62//aTLnPLvTxrUeo8EnNvEQ+fgfhrr3sWEvf3pJPtn5vrTp/yC
FQ2y2KWNxAu0XrVaPlez1h3zngCnFdiRTbagI3gf4Q/35DcziKZ/OaRDIckHgsilQ/BYvA5383b4
PR6MjX4T34t7wk+8+bG7pZ9///a+2VRRzf/32wuAp8xa5dWoXVnru/u72c6Z6O5A6XlASd6ZttYz
K9qK0DancR8Dx7fNHz7qch7/4YvVv5zTsSWbs1Xz2uha3MzmZnR/OjyVZWL709/+Msm1UxOb+nJV
tB7Jqep69qAfHNw9br0lSOQO/bvNtubqtrZRPGlVuzFX7YUS71fZQRK2Es/acdwzVSPCdn6igJRv
TtyvFcaqEs1t/L875v+o+5LlxpUk218pu3vcxhCYnnXVAiMJEpwkUVJuYBJTwjzPePb+/R2wq7uY
uATRnbs2y02mUhGIycPD/fg5yPwY3bY+N0pjMQpQ0mt/hdSKTkzwYYR6eUb4Tum+062zr4142+mV
uQKmes1qoskaCEfp7QpAdENcL2yF+449Kml/3QpDFKIKY9znheGumm2t42W5ynRkE/DEQPGGXez8
A3kDvtn2TMGUVH/B2b8KI95brMkRRvwv4Rsk/ba1Ck2OfW6CQkcP9frF1V/hfpqdSQzaYCywhyzs
+zm/TJgcaspjSjGk0SUCK2tUNZpnBqOu9UZjVQ9W2TOQUVG+wLJ/LDWI3iqZmeuV9tLpmcmo5dpT
nh5POzOetHuDnzjjWe4Hac/hS5g9cDi6YKKcbA+0vwbCw3WpuWq7Fo/5IbODhTjd3EXET848YmVO
gzJkZpsqrR7vQitV1/xRZ7VIf1raTXPD4icHUGzA98J0QH4MF+pteEaqtUJ97k9QoXwgCELA9akB
ut6vuad2TT7z19+bTZ7/dRMzMp1VxTibhRaf+u9By7CFvfFgMyryfjBiIPtUwAG9NJn3X3E8P9lI
FRWEYtGI2EgMSkMU1nZPmRHa5Il+K7CK58fjmrPTZHIrOCKfxDTKAraAp0E7aFfvnHNuQ/cIV5JW
PxcrcLZa/hqoqe9yxa6AcTZcE1V/Lx6u3MffMHczXaWsbm5azg+GgaqxpO03rzk2fDruLTgE0Kcy
kcHKvjkrOxU77yicHnc494Ygkz3kJWI0+BLmdt88padqHGz5Eu1bDfJK37LlPiVmgynfpHoIlSV4
d/k+e0kXXKiZEARPJvYwBy1/1aWYcsFkrWoN5JVaKuNzbcBTzfv4+KBXgz7oox3OFjwqMuMyk4lH
hUSw2zcdwdE8VVsv2JJhhdhkDBcW5FyH+EdOFLyX1HZPvzqvolVJ0K09Q4HnhDodZN85SUG6Fnh+
QQXI+Zs7R4ANWNJnxmuoQqswVd4xXtgO44m6Y7fIxGinweCCogKfiuCFHj77Cyf4GmK81+7EHrpi
ElPt9UBd/BNS62vOYEHwtwaVKHCxzxyCkM+8Le3B4PIiaCiA0zK8I0CFiIBFZYOZwqSsYCFePOf7
Xe/xmy0/yJRH8hJ7oNcR58PKeyqtRgZvOoqgfYEyc+/pvpEvbbkZYzIVzaZ6HxX/gPhsRcXXfVy7
g+EZAiKjgnZAcY6KmnwFWjxWo2EqbHdh13Hjjr4z5dzEEYv6klBij6Wskfcf7TRLA5SlhruRFWUj
n5oNtKI27DvIaWz/gLKkY3EBQe+P7Ah3BFl8FIIBp/BWWbFd7Dvd2aBu8LEJuMb77n3a5BBmgkcz
SFHidryALCDLNOrTjZXiqbJYlDJeaAd6Lnq6sPfmHBFuYsy7Nh2509FbYTRar0M/Dqa8WjWflE7W
l+A03vvA82+o52pJnXwuKHNNt9xsMRIjmZkA+r0lJgrXdt2G2QRP4PbWGEswKhMZin6TmL83ndco
2U1nQ0UJgZPm1zfoPv3IrfbFPYp69CG9DefmR7gwkexoBO4s29Wi3/Qj0UKZxzxUiUFavyu20dpT
I03SBlXGHhYQ9MKtAaIGhd4AM7MKNfp1aTPPzef1k266bqgOEGgPXRcHDmKWiKvC0XZ/iKdk1Vns
hfuQKsUhyzHjGf/tGt696Y8p/O4/1L5BL7+HLKI+aN3KMyL4b+CcN33tHeKbKnhSFk7rXH8T+wi6
lh4iRBgf8I5rWXmGZsR2Ke8w95i+HoybwRCJqvmIRuMV4oP9DmSMSrDqkECQF75+JurNTzMbgJ5C
6mjc7o2RWt2q2MdWbgUaKHZ3zabZVDoU4PZAueqeBdxkuwnyBVMyk7/kr27Nzdj4pmyrgOOglL2W
3yIwMygIug+OifoMBoI10BMC/zjCUisoCPCglYZqJSgD312oJgAxtOGgoQKiDESQ+kijRVXUQJl4
WDiXo0dz57xMZdzFNsgzp8W5BDUFY4D3de389EEBepJ3yUY+slpjQ7pCAznPQoejab/X4cSu5kDK
SzlDw9E4D9vwB1hawHxriDboMZGfVeQ1KnqFXWX677Gx0OWMb3M18Tfzj2rkElwj6BJsN8dwNa42
UE4W8Ba/aXWuKaubHpAX70KHRQ/RGm/o9litY4t77VaQ290CF7DKVmA2UXkLiG44beDDf1587swN
bnJziL7YtrmDglwe7Orpc2pCTwXFy9kGjEfexlvyR2a6+Yvau+u4fT8e/lyHL6y4ZmCwayQzTOm0
sEozG2OaAovyNgqltMXG0IdSb97EPWuFp2oNSMV6OHpn56kCd4uSfaQL+2LGntGTF1vPN8Bq0MHo
YqGUGkXEUHJUuq+lR8RctJ6e7HRCNQPTp82YZg5P3KuH2E5mg8f7yCo/H8/Z3JSNl+DNtqObkNA5
g2Qw/FTwbD41FhCRS6iauVcXPdlZjEv3XobKoC0YDPfOB4Q8UzU6CC/tyQWtksKYHUqKwLYLTYjP
x+OZCVJN04PQH+1o1OnR2wYsj/AHcVVb6boCu/Ch/q3HA5Enz9kABbEeNaowl3r3GW08smDkZ2YL
Fbq/rkUG6j056yR6C9nCeJc8S0dUzTlb+diozhZ1kCbkKffUs7OQpLm/9ESebF6GBTseX2AcCD6/
kENh54u+2v33FTeNA8sV6sILthe3jgzuqDzcSSxIOpIOKIzHy3z/zuGmod+KbnKpC1txy1AjI2qN
GFceYG+5lCFHeb1wvGdcCm4a5U04uYAK8zBsBxQ/Zm2tkf4FYDtUIYtGK0D6u9xIw2ckL2E77+9e
7goSvzmNddo2uROBC6upoSwNwToqt2Ia1SONC02FVsvYWuOTl8dzOLdIk/XnUGhJoggwBaCxzIH+
4ED/LCxN3Wih/npHc9OArEuErA8JN2wpVzw2OZg6oZn2+LuvT7t7bU8CDaIYS6ng1ci8FymETMIC
BbahJwuVClo1qN92wsDrtAgW3QzF9numQ+Gnz0N7Bprenh7zHqCywxBC+5YDlXiN4gMnSmVX6Qa6
Bm0QC62AHhwpGQG9TkFT/kYoWXodSR69qUEkr3UVWO0aEDxDgyaR3gkL6TYFBGrgnvAHWdxKMQPZ
P8eBMk5Eyz9raE+qUdaB0SsiKejMoVD1eCbmTsHEeKMYshhAO9Jv6RLKGJDc7QaUkXIAA/BLYKpx
Tu/N9cSC+wUvgG8PXXhc6JsFiDPgGni83ojgoYCHTOttJ5Y222TO3veK2opiEE5CbzEA02E2aEEd
dgsOxNx+Hf2Km8Ph9TGqT0Whw7rlgLH6lgReg97P1ceTOdP8NLJcNg5JO67ptn5UoIAE4oml3bC0
/rj1maXiJ7adrvw4ykEisxWkliiEln+U0BNky/YzaoKF7TBnrqZxa3CzegM70OikB3IX4BRQwKWN
FcQEQEZvI8nDfuB6UYFEMCRDULX9eGwzZ30at85rN89zh+1AFflSx+9psP+9difnXPCrOk/SsV0K
xZWS4YfJwvUx98WTg1OAVF0sYrQ8Cv5U4VNLL+Ar5jbRZI8WJd6HFMt0W170FCirOyw0iM3H0zGz
haYhbC923KGJUMpMWIS2OJQNCqDcvgAF/rj9mcuHTLaon7SDW3FxagugCHLpwVEYUWTXpIGskk9z
khUmOPhyhGrKlIX+2+Ne73sh3F/i5BEK7QeSpHbt159pyPGoYOFiM4xAq52GNbiuoKX4uKu5CRx3
w40ByXxfyhI+DeyKS0f9u9yHrF8ufQYiaDkyEBovRf7uPwu4v0TCO19mOKeEMh54hkB9FvlnsdtQ
PXgCy7fGyxbyNzO7eBrFzmMqIgTUG3ZDS/5LjjXZOHLqrB7P1sxWvsI7b2bLcwNXdrMisIlrNP5z
0OzpbGEnzzU9OSUoHQRAiESBTUE2LRY7SBjqefFb7jl3xdXcfLccEdcJU8g59fJrE71HSCN48eW3
5uQahL5pu4p52en8OAZj8aEBySXkMD0EHx43PrOc13TvTeOkqpumSZjYrqszxEFAmrfQ8Mx0T6O0
ouNldUKh4TTwmLWUFAbI8TitG7niHn/6TA9TyHWfZFLmtZDl4IcOgnqXEkSN1e/tcnZilkiU9Ykk
DqGdQsGEYvdctH780TPm4JquvJlvFFiTQvDrEKx7MdYRoHiRoJIINAp8wp4f9zGTA+CmYGuOwUNI
CvzQbt0AwppC0vR7hkpqMGCg2IHxgJwf3FHUUE4DHfXorS4PCYdwXvcZVhK1YtymXTgYM/trGj+X
ecerEyGL7LLbU2TLdUv7a67hyW2aDUztSXEe2QHoUHLxXJULx21uhSbOZ80kw+AJcmhLA2USkJgX
KHrxIUMrLhm5mdvnmj+92QN1RAoqS9BDTQFZV4Ed/OBQ31UBPTAu0B7vgZlRTOPSvYugN8P7mB4Q
hNbkKXRQBokKznSoFo7fzAJccQw3owiFtBeYzkPdFxsjbVqB22KpHGGu6XFQN01XXNVEYAqN7KoX
ECGK2VcgrhYc+pnJn6LxOxr17HngRnYG9WIU8qFyniUgJR8CQecrCN05kfybMzRxJcUsFmq3wjBA
sOTGuxrcwI8Xd2Z+/hLULGMEz8DZhoIhFtTEn1G5YDnmGp4cqoCiBVpy6NCmElRXi7rMUQufPIOh
4aZROa912D4aLSrweg6E61MUCvNwuqCmgSqukgZfpQ893iTGM7oFT5hGVSJgREJZ76oyJWYaVSmi
nYOj/84csvLoRt3sMTlPRRryq5Eteni64i2dFsXCWO/PIjsNqXkZDTAtwcmg8dSPRQYa1476+Kvv
33nA4v/61XTM9QU4giJbHrA8CQUWUK7JOqjKtLn2e12MXd9MTEqLoJIdGpTNgPkfnJqg/xUQV1h6
Bc2NYJy0m+bjOulT0M5FKLBGkG7T+2brLbwlZuZ9ysaR13EpdhGaziswklOruuYXVnTmo6dcHAHN
dIOT45neUBrFFGpIvacgVn884XOfPVlTrqXqQQZT3rbKAJAVUQHNnB63PBPKJ/JksimJhwoHuDq3
IO0/B4f0zAHexYGZ4iPcL/nVM5APMq3YiAqZCfgkYrbemuj5i7gR37p1aLGZAr3CCLoAirfJ91G7
klxQCC5M2v3XDpHZX7eR6AZDTdOII1drgJzSF8aMVvUn2GQez9z9W4LIEycAsYqgo1skxkSUDz6B
MBBi7OQTfG6Pm5+xhmRaWJLyQ56HLXI4Ilh9P3m7RcVZoEDk8+jAIhog/toC277gg93fvWR6Lvoq
ERu6REJnTLQDEL3wVruCPP4apiPTso40biAlGIpI41jQ/dFBNmb5VvWcHMCTYIJx/Aieh30JnDKY
2VQatTmC4WsQakGGfDhDMlCHROR6CRt99aDvfc3EbgFdJbVyMGJygFFODNpizRAgFOc529RbAJ7U
XveMyoLO86pd1Svwt2sQGAYql39/vKgzW1KaXPdZC2rAnAIjgKyggnznr6EAdHBOjxufKcsCs/av
Gx6syw6Xih1qQ7YDMNodyNZOoiEDZ1xsWgNifs8AlgEtAk3Vb/e9+/D34JEpzuXhcf8zSB9oyvza
fwd6zMCtW2bbGfS5Ptc71+J2AJVpvA6mOAuMoxdQXJvJCbzqC4+wudzUtCpFKGXw2Y3QhxFqDFUg
SzSgI7XxASarVOodhfPHylxyCK5QmzsbaFquDbVzsAk1OCaMcW4MpD/t6jk3g5Nv859geFqnW2+V
rmMDKIvCdNVgBwLDhWt9xtyIE2uW5agGL0tMrtNqQGtBjaKqT2DVQET/8fLNnY4rxdLttZu51cAW
PAankZdhDW1skFubzoF7HbN8AEqgAKRHcQZZBdhLVjAO0PyRIEVaL3zC3GU0zWsJGdXiZeozW/rs
PXMrvHtQZ1aCTtWGRViYyPvhRDLNAEXlIPNZBjwarRZPgvXVWInVmIH5eBZnYt1kCoIfhIDlE4L7
tA3WvAMV28biLMjXgxsLZ32hk9Fe3NmHwiRQVXdRQImIyQDw0xiQx1OyNbOK14HhGMARyIdoYa5m
MGdkmnyQU7ekMWOYrEJh9gxkpyAACoMSr4o1kJQbYD8gM6AUq+QM7LlVnQszfF5Eis6Yy2lygpWK
yiOpN4Lqoxis5Ao5Jxtp66OWc0TVyKpvgmFUHwkI38UFEz1nUabJijSEXqbEFyPgpTEcszSbbfDs
b6C6qUFn3QDrtHTpt+JvLuU0SdH3NHLdCbZja3V7xLJtuNHkQJ0ihVHpV/nQL9wOMxEfwk8MiFOU
OfhhcPdUWquXJ2iB2V8VOmE1adXY3pJBHpu7szX5ydZsCc2OSMWxHpZYqPqwAPNUtpQJrSqDX4iQ
XaNUdzqZIvdZxPll0a9G2Bmrg50Ynbh6aLPv4FkDawDIXIsNuxZN9ykygxfxQK096MvgJpAXvmDu
mE+THkMGtY10HGaNqhKIzaoQ9VFQb6gunvH7Pj+ZJiCKgQ8lscMYqVWpONfJBIWPhTomlDH3Wrhf
ArDOGEQy8YoGakAkhcUZr0od4FJwaMEx8Q/FMX59bK5mrq4p6J93QJkViuhAsEDRpw7Hzl4qKJhh
TiBTMHnv+G6ctWh7eILI8ibdsbp/NEHlDQqR3WL94Iy95cZ/v7kak7yhKnlcbRS3mdkWEkobbgfW
WwM8N+sI1+DjiZpZiWmknZIFtooldNMY9Qc4mpQRhE9vl55hc9Z8CsUGAVhDmPHqY3vFO7hPSP/v
Qws6E2/xR/PKvuFhCa561bVB6AeBQjCoaW40ilQ9Ht6MOZ9G46MAXF2eP3aPqsh8hzMDQm24aY9b
n3tkTrlPysGlhIqC4YacPGjv2nNiSE/gEdElCG1pg1Wp4nMP94w/RquFLudGNO74m31RD94AGQp0
ybaaxBv+ilmB9gqSIWygQLrcYFcFtNAh+GOGh5HUZtcv9DwD+SXTJAGbVLSfsui5u4jQHis0kMOC
jxDCYybZRwalBmcUB2Oksh0+g8YYf8BUtbBPZ+pJyDR7IPtIDYQo4MWzzv2RYjUhFaOCzlJ+cleO
1r+HZm/XNsDooAdTkhMFPnMF6pF2sBGMdAU1E5AUfS2swfjevnMXTNMHroc4GsvBTkLLVEuMZjMc
SwNMk2ZpLdW+zxTekSn0vmAIeC95QInjnfyWNJhNtdniqJzBQ6VGm3zrGLxODHCP8ShoWniTj8Gd
ewObBhjw2vBSAQOT9x4Kz8rtEjJ67qE4zS6EbRFASRWuQLJlP/CYwM59rS6cAYwSSDgPue2/YAvp
IEk6pFu2WEVQqbf4d3bbLwxtzsmaZgb6csi9gsdDqgEPMkif1KxUnZ/0QSyVwRp6xb3wgVK+tlZr
CUuO/1xEZQqT70SKdvpxFau3+JyjGiRRhIugQcp0Xen0JjQWq/pGZ+fO0l2HfWMXmoxjhrxD6Kk+
UajtVsAQiMsisXNYhiVHa66PSeBOygWwgTBYRPcD/A8QPwI/vuKqL8xSgGvOxlw9yZtRIFjaezU4
pLfik3sKMiV4br/JuTvmoEzywc89lmkxh95KbNBsQaRMS+wlLqi5DUJPblzgOvy8A8RxC2Vfi/1O
nhG6sES1N6IdmHCP6XMSKk/By4INmbl46Ylv7MttwoBrfIA3565oEKe0egZ0tjtW0INFwvuAmwzK
nkJtFW2hy/suBTdF60KgKw8rXgJGDg4Fo1EnZpVocPDO+dpD9IlaAP7cv6G4aeR1yKqsC2msIcri
T5HhroVVeViyUDMRH+4vMVCBk9OoHAdxFKzgXTLhbtvMGtr0VrOJ9jGowBUK5d7xT7JZtB0zMzcN
jIZuMsSi3IJpSaHVz+G1U5CwxvocWwVlJQvrMwfmvLKc3mz+JgujNE5oQGz33navxZYzMpoon9oZ
dLOVQpsg6aKVV0pNFeknHCerVZ5qTQIFj6+65rerXlwU9dOxshS9vIKU/2pUOHFyJNieydOhcFkQ
O8kGtwotCHJsx2cH4PcmpTxLuJGIKljwslFqL0MGVKFwJWaGAFMHdg14cw4qO0GHtYIDq3jYbYnS
IqADNnBM4QcHvibQbqq4xvcQ8t5FJhzAraM4kIc1IYOzjsx6VW88XTJQn7vgE85UEHHTuJYguU4h
pBgVnqUgcgpM1qSPnQYFlQphhVbzVVEX1qDpA3kG0Sq8fr7eX1wtNMDzvwFaaqlOdMZ95KbhL38A
IhS8rCz8COjtaDJeKuMUCSjX8tXSAIbW8Jbszf1HMidOHskF6CXDcOzLsamnZP0ZaIf+0qhQ7daX
NvB974HjR1N3s38pgRMCunP7LZXbYWiynSHJpr908mfMCj+9fMSCz4ocQEWXAfxOB50tVBwZxF89
XRgWjuDcCCb+Tw33IHYAONlCWJPmjJ7RIOuXdAsbb2YE0xAC1Go6NxhblyGCTqOmUQcXZHKSiNr+
ZuUfN31ZC3WdAjkzBDZ0VcMd/TIgLAyBumP3win9gi9+/+ripg/gVgSAnGkAtgPNGq8n0E7tNYfR
3EQdBBVQnsfX1Vwv4yze7CaeCxoIMI2QPhCQN2bxE+zUqI6pHaWDK7zkyt93aSDl92svvcRUTR+h
lyAFcakGt7AERTU42AWlpiwHIoFLhYtz45kkVEO/CuFAoSdId0H7DrTOyEFKpd47SkEW3yYze+wv
YYOgLTkW+ms2sV0e0vY6Enjhgc51ki6ckZmIOSotf52yRGgdvibooj8GYLIBZcNXnBks1DRGmWtV
ANFiqv7WHpi+rxOqaAOoRoTAC2lCrNE8hKAUVM5wnZYjTbfkds4NafrYKr0+kvIxR5/VKnKrEYGq
GQTAlfrivJXQAR6gu64/HtK4se5cqdMXgYeIhFwMYWQPl+aZ+cy+nTfIvv5e2/yvK1M5qEAXfeAw
6m+iD6vgLBje8XHTM/tqWpOZ5AMFPgd8NiQzy3SDTOZBTjbZxxK0ca79yaaS65JPJHeEkEQq84xY
BtUpcHFSvJeKhc008xjjroHVG4vSZKnv0dfp4VFUVn5kiHkD6sj94FT3XVqBhxRJtMfTNXPY6fHf
b7pCTOifK0FjJaidsOW/M1vWlizwTGSdoydmy5HLVIjKNLJ5Vkl3HAIxPPi51RrqPt/9M4H+EKhd
Xt2F6oO50UxMF5W2Xev3QHaF8IDOxTN1gnDs6Ganv9nBZON2UtECgYoOEoj8Smsw6oGkoqDXw8dS
Gnx2xibuQwgSPYkL0IX70V2SS/hNvssjdYLIUcWY0qWymffHSz8TH+am70jw24sseMwju/0OBxU6
JlAZDhTuxBIdUY3C8r6W6AFnDs20wpMIZVpxGRPaeaRAetV7c1/4USNDgQLXwmDu34/s9M1Y0i20
nQWgxpIL1JA75EUlJXplL+LRecNt/7iX+zaRnb4YYxqxNAFVQXZ7dFjTNyHU1H3ET48bnzHu7BSU
0+U+T0ktFCBQS9o9NwdIMaC8QdhXP8p986P8XOhmbqYmFizKfaiJhxhEhCM56D3kcAGl/oTGp4+q
RaJQ3MKa3F91Vp548p3vyI4PLRcblPheq/AViA3M1lH8S7Z0kczkmtjpg7eQBY4EHPqAfi3FqUiF
Rh5Msi4WBpjoW0+R/lnn+W+X7v+4XwjaRb2bJuU//h1/v6RZX/iuV03++o/nNMaffx9/57/+z6+/
8Q/bvxRpmX5X0//1yy+h4X92rH1UH7/8BZqbftUf66+iP32VdVRdO8Anjv/zv/vDv31dW3nus6+/
/3FJ6wSidqcv10+TP/75o/XPv/8hsjxNeE5gWIlFZIyQ0eP/t9v+/vmfdx8x2vm/J/1JP5117f/9
7fWrrL6K5G9PmKePxSa/Psrq739w/J8y7jROlJHu5Fh69MtatHP9icizkC/H1zCCQI8RryRFIhs/
4v4kLC1LsozfQnXOCC8p0/r6I/ZPkRCOkWUGnK8MtOT/+M9P/2U1/7W6fwPr/yH1k6r8+x/s1S38
l8Nzdy5ur8SiqrkiigtGdWMHeQmeX7mMgHhemg0rv/KJ4reNZ0Jm2+Yj6hiQ5uzUgla7zLrkSWDR
nBcqUPYxo4Lf1Q2A71DWqeVyF0L95ockdY7aUPCo4x5PNpZ1ITbYCa9cUXpwSgNoYjE+o0BUnuzp
UMZT3x++I959J5SXGP0gtVsqclq89XqVjuJTm8G5jENIfNYVVLjEJiXrjIkyVa6gEtq3idbKMii9
CkAkPQgkF/mpYD3wpHYMCtJqvzP7NobaoggBZyYJoLMt6kVS22UsEUNuklek/LMDdJd76CED4DD4
xXNKuA+v8HdJLJxoT2wUni5ULpeQ0Q68XcqJuyH1z5XsQ9gbleo0bXs+axZ8P+hxWNZbvpEKteE5
5IWCbIB8UFBrhShDo6Fm9aSEaFQWf9Mj6rdwA2BqOnYb1+BIR5WkBpW2HtpAUq20NP1VetFH6Qg7
1+tATiFRgFERCHhLXcEbXdXiHVZK6yiD+jYj9u42yfhOZ5pR4zDccJkbqk4iA9sfrVMZqkmsO5hx
lXZfgAN8y5KEUBGPtwlo8dcQEtHKEERoifSROZBXRVmjA+JOFumaIFY4IuutI+4TP/quewiUBVBp
UYUkThVWLLK9AOUKt45oogQQrtU4j25RxexW5ZrtaVBrFhTZJUWIECcdFCbBFCp1SQrdobtVWjLi
U8t8ikkPKkGvhNSn7z15LtQwYNygX85XBXTLscZ1OgSvvj+8xJ5olr6LWa4FB4LIXXroARbZVkXb
HpA7FyDUA9GZISnfy9KTzTjDjhOjS5NwOVTHAQ/zWPiYfCNaEnAR0Obukk0JDTtkCRKTarqXsoJA
OETXEBJgM6jPsjXES5EhYZFUE2NIf5bPDjPosHBaQNdKUHwn0Df0K6wIV5kQxoaeEzQs6sTTG9DH
eW62Tl34HP2PvGeUsM61lBLUsk+OVcKYhQyZwzjb5C4LlfH3Ji0VOeh0voh1ygHXEYfFgEpqHvA4
HPIBtPqmWBxorzPbygpk6LruQtANRAIwtdyZ+LyddL4OYC+igBSzF4nEKmAJQv15gRc8nvAvV/P4
P7oy/jfdB+wY4Ju3/09fxeev1v76C/9h3VnuT4imsSIsNUQjZIBN/tO6M9KfYGiGCafxM4GX2P8y
7kT4E0SZrCjS+AGNxf+XcSfsn7DQuJAY9CGLowbf/8C4M8JEgUtkGZEVOej6ElEWiExfna+bBw+0
P31ZdBFqEoqgsXwvRHYoSnkLen7pB5cy9StbQNmkD6DbWfXdD0TxKdVjq2IPaRtn67c++XRymC05
8GFbvN579cBTafD1QLZVEPjQkAL8840J0tLMIifxNrwoJweZraJtm5b+d+sS+khFPr+WwY+2452w
OFFlm++YIGiRPm3rA82Qyu6EOjuXA+WqSesFesvXvMYiUaeHlV/qhcxSL0GVA9VT0S4MVA9T0PoF
koR0lx8hAUCeoPc1mBwVBp+pCIspQqp9zXEDiMmyuDpCvnzYdJXArzqc9+3g4cCm5RAbvOCF27SE
0C9PQ8Gc0QFePUWMA40AlnlyUFasSvC74LyDNkAOOOcD+q1QmE0ZvXMQ9iJ+76lDxv50YOWS1gW1
YFSrWSRaRSzmJh9WRsAMYPMUPIvlor3gvrR9eoK8erHyXL491L0TG7HcurJCu237CgXNfpvg2Y2v
r6svqc2I6UdRvGIGFoqKcQbStb7tPyHqRT+ROs7XVE+e0yFp30NH5tTYJZTZMpCg87hdwBJQZzAQ
l3XilIXcmJS9tAnd6yJ0hlZiSjXP7igQWwiZi9IWOmotL28FtcLVda64jvfV1os63SW5vJdr71Ln
sc4EMPWxxIhQt485lcILTknEyrnUHnyFOOeqI8dlMnTuXcrMnLrRsozseVTUamxaIbVbvVGwyQo0
nNS2h3Ig3ZF1ErtaR3Kt5b16l9fdGTpXgGp1tOqGAOtz/okPOV/vwtCmHRa8m31Aq1U8eAZ84lQH
Sn5TNd0mpzyVgmJulBWfHlsk8MLdUE/i5qVhJQiblW7tIRJeUhCRy4EyVUqmqDU2EVJNDKW1lIvA
K4tBuGE8qd04CH7groVkUinEgKn0MWfQDdh13QBRSR9EV/lPNpcgsCsPUKlh3W4t5pZDCL665Eo9
71LKLFCqJFUDptdzHAtcFXqXoGQGePha9ZG61YRSMqWAAwOjS0kXpqWIkebEYZXSEyWtYZj60I+c
DIJrClIiq73Ymz7dg0itR+V7ADklpoD4OGmMCKy/0FhWUPtEIPqbdquchZYl28hfBeQTqU5CJC2o
NgwP5G7H4fZxK7GzvQYCmgWPMmoWiutNG2waSE1qQw0Z6YzzGr0lowvhM1YToe63o2gDuMhSrbiE
W/sZx+3KNNuVjUSOHRUhNSPml5IqXsSmTfeMBHA/2HXUqMrgpDUxjzknkPAUqY8uK8JtKfjBqaAD
3Jw9R2siSVUW+pVqFwmRoIhCL6k0SQsFB6H4GCDGvik8iZhhT0Nsjqegqey4+wrM39B0997ZKKbN
JmLac43XklGnef1Us7yNWlXMlUdpSZZYYtmqUcJ9BzFYfYnn22BlIlBnHFgti/ZVKeea1PsAD0rE
07i2vSTAl0FnmObOfBeD6riQQN2ZUwbn951SEeoN0tzI6xfhoNGF9+wMUAWo/NRM+nglMjhNmpT6
4tb3/exMei5Rg7S4RF5whCxZffBLhJplYlMcs/b76pyKEOfzXYjqiVX25Hj+z6QXP8Q63/FNlO1E
34OeVoRMe4xiei/yA4vPKlC21kKxpqIQqWMKJeB4j1AQ16QSFGrnouF0UXjhGrnYAilHK20XDd9F
kEKZhIvA8hkJ7ib0xdKsQwHmrqThqgUJ3NKMQT1lBTfbKAPwtUNKEOcpz5AcY5PBLHqJVrw2gAvq
ybCGMhTnW/C1rfyohAdZhsgDxSmkTQm0R4UGqXTCIClBWAlq4sWwkRsKKgagcfjhp4SHSrhXMbtG
iIs9JNAt4oaIPeRZokeQOMfvDjYcVBTYSAkIGvFQgYJ1KKyYRg7eXN7vd2JRFl9yGPNfHZbNCgf5
yDQBUSWp7T75gJI++izM8c5xNhjIIGqRy2pu7q4lXEV6k/PMuoBI5FMs+j+rihE1kubc/6fuy3ot
1bGk/1BTwjY28Ars+cxz5gs6J08mYDPZYDD+9R27q6S+VZ++LvVjS1dXKeVw9mbwWisiVgTWC0n/
Nsx+eRpp175NG+B1KvypNlDGVxXtHwN4oDX5Btd9uG968RE4xJ31KUxvRvdzi/vXsgPUD9gcYzuO
gbtFq19rDXnq1MxdroMYzFbdVlg8iTX9HCGOQ2QOgnffmuQaydgjpjqEpUbF9k612A3FXqp+6r0A
rD+tbZAcpi2ITknggh/Y8YOaJ8ZpVqixj1+iEKtdWdOP9kccBPSYeo6swMAupzRVUPUMQ1BMkURU
Km06CpvjajE3TE7VmpPS0NexR5FaGopjoOns8mXDBNm6Zb+UCCLW4xsNE/4SkWEeczXWvrouaYr0
OA9l8KnhmfG0UGqekdPTP9Gxnp7RiiDwYO1F3goLz+euArNMGDIwQxxaQ8rdveCxv130ZBH22Y4H
Xnr1OkTkbdANHjGEoV5gQ8bOjTfuE9cD+e1e6OH35mGwqyFV+VPhD21F20zsNd5cBWFRRXFCLhV8
jolhD6o/DCRNcjf1yxO1fKch9M4ZUgqLqkyfpVyySYZ32pRPgYpRiYcyt/Mq9zZtX8XWln8as4o9
nOWP07QdWv6dAHoJwvgwR4jraPxXSPdLGauirpHSmKm03O6bdighScSstEjYspPlM4GfKhKQcVDk
tAnGr2u7eGGDTR+6appBdPvymtMOXV9p4Se7lEGxVVc0mZe3XNtDGuMdXRvUr3ReDshk468RDH0L
tBHsNmxxHIfKVUhoBDJEmd+RMJ4eF0nEq8HrhOD02elnGTNQnjJKH2rIzz8bY3neWJSZsqV6Zz0G
qE7K5FRz7GY1DN1fNY9mP6er+C3i6eu6qfsKS7MVF6czhzG00TffeL1D7zWhgpoutwZN2qTJhQ++
feZKIRqp1KYwThzWwdtDXGPkk+FbymZMxyAd7obURMcK8yYSIkr3oy2bY7jpAxILv3nQ31TJcKBl
jFMyBRHssZX91uAeI2J8o9UFRaj/vchr1LdfDX57rA5h2axIFWxl9a0n9RkHibmnHRJbRscRt6z6
Jz7GyMqAXdUDYSH9oc2yXPpgGV4r0bL71c4T/LG2vpiEI/Bac9EB0ZMSc2Ra7paJzplXjL2uVTug
Feh18od1LTgAyjU8zke0s8NQFTyCvTlWB5RY7rfqHCo7YI/5wNd4RdUTiDcWgEGCun2oBlOfPaSd
RzfNSZZOEvnWyWK7XeMRkBxTGyByuLQ7jgp76mnzaP0Wv3NWp3er1z7TfNgAsyxkeI2xGz3kQzdZ
CBPrDROmrBsGQf4g8dohgramRSB/rps6sgAB2QRBcO1Nk3iNvC4n8FbMHinkMkHuq2BJeZLtQv6o
aJqOY1df4obNZ1M17GJr/NtmE+6oYId1Mma0J29j+q4TgoEfjfDVImMAncQboZC1qKcEidVNs7Ox
abccsxEQ2paXN5WdlER7D5OXHW1KcjaRgy498hFDRPcSK7ylUYDmDCHsU/Zfz3kzbONP45pgN/IZ
HqH98LHObYTnA2GZCO+VaIpDGF1l6KJIneMqk4JOfXnp8KL1mVUmglsYr9nOuH5ad3RdU+hK4jR4
QZLK5k9BHEMGHcLuI5MpZ8dx0rCqbic3ZtHo7ftqdJ/rhDVdHgmzIYmsseFLXylK8YOaZYVzQMtI
0a5hiQsXJm9kntSurge4to4MqmRRhS6f00o9OQmToSAp4z1kTghJ2SKts00EDHe+o/kyJpC2wlxs
zKZBbS/tGk+5YLK7x/lf7RE8X+2m2WA1p+2a+zLQzZ5VHPkr0uGFRq7C8IcGE3Z7B6DucyWwFjjo
l2UaDAKAU7PmvkejgcBU+NpLQnNaanYX1EfuN3HTcdQkpkx3FxlrzrIf2xeKMQAHE4Y6FJAo7xg+
wNpW0U9cHXvStRIQeLYiH6Zg3Y9jzG/Kyf4YGdhjOCwBx4L3Mj9ysviT7UoceX0o+vvNNvToagt7
rbHCppuRaFVYgFAXFOeznoU/tEEXFgmM9i5rkGDtYhV+b6ckvJSofLuuNOzUy1ofJY+CXS11j8Dp
2HYf0zbykxwTXyDHNUUFIVsxxh0yrGDmkRxCg6HlMK2KvIt18arAwPoU6vSrw/Ob0a2H5+EKb665
q3bBrMGwU8zJcH7DWFS7EEfPHG33dVIxRNKvQSZUEFwWUYzTs6/Z02qiczJJvpsFecDA8NOm38xV
JyqxZ2TX9NR0DXpciLmbcH0aMPEhWHlNz+k1YtmVUXPC86HyeV7nD3zQH+UCZwQ5D+/BCtMoxGbP
n0JFv1dZX5a+gbl+CzfTDoKxhN067YJMlnD4mOL6D+N4I4JwFHlkKQaGdOE7ZF2/u2SMb1xk39Ip
oDtlxypLuxLUg1pytVrEV7OoxwnUJke/uQQZNlBG38Yzzqqt5IUEfPY60gYjF4aKTKBbLEIXQxSO
7tL1/ZgF6HonL9lNBPy4ge7yommbM6P2zvf82fgu2Afl4A+a8B9LWScfOAjVcW3Uzz7soXFPuayj
XDYkeAt74K0jhU8kbv1QlHTix7lUL+uCCRFHW4P2IoXBosJAn8ELsH8ayhJkdlT1s0Lee9gehrEq
5U6HCxzFw6EsSCnkAX8RnuOpe0Y8x68tqeaiDuaoznqguBKWgg8ashtc7viNNT3sXGNeIo8tlfZL
LiTMOZnht4tXZ8dGt69SCWiPuuAujpf0iaYLpiJTJrcag1ECP6IGRNU9B2pzYboRe71ZsRdztOPc
JNka6xGh3JiO2LTdllsMI2mOBlPPd6lOf0mbCDQ/0KTDZX/nAnqBcBapqUKD4E70q+XBswkGxE1q
DkEbmX7Ms1iPGCrxvHLcDp2mbaYXsRx1VCX4hihIa3VXEhKdF8DZsKlsf/ooXPKYLfERAp0ATos2
zGGlgM65uaOBqU4O83I84t+gSXMA71FnZDNjDnCF7mTVHRpBipFvaHhCkqABwU9fJvLZzMbiYKU/
JdfJrl8biIqQETwutsxT4Eo73D0gqPATy5LlGq2daJUNrX8ktn/WRJ/0iIcs4Bty4GEwkGust+xJ
Fd2g3sLeoXxW9Cug63KIQr7tJ2eaL1cBJQLMdW6X+Gc8wR0d7bpGMOxhRcJdPijyjFox3dvWjucO
FqR52FPMWGt0KUvqT3HZH6kAIsujcr+Y+UH36W6bTdatsEuyChbo5YrIK0Jw4CCf+1QD78v1zJcD
Hjf+aETUHNqy3PbpOm6FkFC5p9zeT6pHtnSTfKQRTpV+kAdVWp9LVd4q9OPHsWxNvvkKeptuel07
uWdG3gyd+R6TJN6FAzjnCt/rsLnGn/tJfzDSY4dril/mkkPj3w7oY1f43mI7dblrgRcgqB0OGMji
OGFENyBxBkjHIgPdalRhT0MKyFzlvO1sRx9T08Q4SwPyhfHtS8TYsaFw3TmNLZsyOvlC6bLMKkAw
EdpocCAIta+quof3SOiyRnOe1y6F+A3lOVuq8EQEfjFAAnKhXXWvgM6ztMIys+kA/jVNVchIhLdj
25UF1GevrmR34VSFx8RY5LVoQDzpYjDSi80VfunqX02oepsZOfPPijVprur+eaTuc2YCafFdCi6+
73CNKq+yZnQ6IxIohpnNSYtr1E4P/wZE0j1Roc+VTjFuikjlA6uOVQtEL1S0KeSI7nVz+iiGAUsK
PPxBUHjuoy65DdFYp8tWyJnoXIXqsvb9uzVEHgMRNnvBTXNDkg6Pjd2tOFHuaCk4grgI6Y/M4SmH
j2J62ObkEY1HCMPbdMPRb/OOwIcOb/rZbQzHyIAB0+IFzdAC/qnRlP1OtvoXawbwHWqDuT8YkQxH
lM+GMNnutWZHneDlRD/VHDTs1oo6nZ/4YnLh7ZTjyJ6futlladN+MCr1ydMOjjR1UuOj3YTB+Ch6
cUD6k/iTlOiTG3j7j/6HWdFONAsGDN9FLPcALDLMPFgRF9HHzGn1M4U3cB77Mme0vRmX+leMophZ
husWoyX7IB0u/AKwQLQ892RZHgcnL3Se9tEIo1OjuM1nxw5VhFDA2rUFQmz6l0h19cFF7jJVU4LC
sa17v7FPrcS5K+cbUv7EWvQASVrzu+0GxN9en8BoAVg5jztiRvTonPfzhVsRFyZh6gIjr0e34Hal
K7ioqUbrBNuZcvbYLI5HlFolK4ycSE0v943oXhqRnoi6ygpazH1tK+HI4uYNMz1NN/YqavaHCwKn
k41EWJHgbB/UwtxAChrcJNPPUC8fQQR5cSVZwY3+jnW/7MdpbnOLWXBHvcQi9TqmdRat/RfqrERH
r/KVMXNUvfvhfDwW9ex6MFa/TUR3RLg7gNBZrNpfdnIfVMKMZxbwDRZdzY4S/OJts9b+hmjKX3yF
wz2IIjwt0Xtg5edAF3ZMl6slpD3qsfqlhg6CCQ231nWbXGEllA3Av9G2gJGKlxvShJfVopi4acs3
ZXTmR3HXdeIW1se7tFaIO5hHlOmVeqQMifBHA64hcZTv7FhO8JbBKnfwexp2E55/7R4iGu9WYg5U
/dmQw3jlvmjRoDZCmIeVCKZ+bxyrfGOLBnLu5YPwU1tYFSI2au4WQFj1+yTb4IT1P4/n8SbGaf4S
BhEcgVnQfteWiqLrWXiOqfGPgDNZIYMZ+XShaQHhB/0Z7Wh5s+LNaoL+GYu9d4h0WQ8L1c1tG1cj
lpPc61qiQ+eIHagqnP0WNGziApOBMvigUXe0Xk67wQf1JVKw88Lld3vkfhxLG+GDDnX/YlKHk2oU
9sMGHzxd9nRzO9PGCGxh3ZKLrpQF8oLMc9RdwbQEq3XEnxTexANakl8iAJunqktoaG7t8t2Xw11E
8FBiPPpOwcPQAbt2bRtegqE6tGmFK+blrqMjAA5kP7cUFgpkKKKw9mcYUSd52bRs7+PwYF1JLrUD
gzyQMXrf0ChlOlkXPIHdmk/1BOmfD/1tVQ7J0ZXTuMc41aLRHqdHusjg1IAx0FnU9kBvxYzSnUS/
J45NAqArxLlfkEkgU3GM3A+Flx0DiETC0PNW8aNo8BBiBxSrBY06EdnsZlRcXmGAjX+M2LNAOdrH
VthztdbbLbLSqv24kN0C3dDcxHm4AVEBLE7R/+J5tw82hlI8lc/GSl9A99f9nObmIssA2Nf6ZGeu
C1auqMpmeu3RNTUb+mZj9JJ3EF6c3QLaok8M4P4m/uXaSOQCrcQWTsFBxppfjEClAghmLtEGsf5q
t0wMABB0jBch1dFFA5hlqHrNMMCpyYsQlbGHLzfMwFeeCU83m9klHhCdF8TjrfPGXFS4eOAmKw6V
BegcNi5g8RzUf4axN3lQahy8BJ0fwiPIdD8vodjB6T/ItghlkmHiOm7JbAo0ay+xDWCbEXT6CNK3
qbKRoO+JSLKCPF9nyDeH9HbScHGHl1CK9xqe2ThZJbIVNJRyr7FDnV5tmuYD2qnTEkvR5V6LGpsQ
se1vSzLgYEINAo+s5+QgN4zORKutwI9LHySw968ghG9atiRTkIcDtMixXoHx+yH8jAZ7E3SiKJO+
OaUTq98pnxHDkuKYXxzc8ZdIyxN1aZmXDj9iI8vzjLr8GzdX75Y+QcR4nCwVtCAyfA/aKfyu0duM
sB5r69+DrmFuY4GIJdaOuceF/MWnKLyp2zj8NI0XB9HP6wccctybAvactwMb9rMa23MNGyqrm5wD
Dm3YDxpF5BaQED9IiFyeLQ7C+zJtXjs/lzdOpf1jjenmC45J2mQp5oSCp8FYbJbVb7McuMqUXPxd
rzt1286z2hM36VzCbPF2W+34YWOfntegK/dApyZ0te1csKmkoOwhe+98/1lpA0EK+IMai3CwV9Nw
MJhkfIcHwu5JCj4BNywcntH2wbuo6bCcOWwdlnp4tb65VMqz7SICnKmM7rfRYj9DpWt4TgcfXbgi
/tlJ9COihSKm7vp5Q6ml1X3coh9uh0oc5jaBNVFskvc1cmgxK9MVQ9vb/VCKbbea0O8XL6OMMIuy
uPqiqzryhC3Z4UTpOH30FPHsKQ+Hy9D48ttQQCfAgHqojIAjmghPddd/rzGA7KiJYTnmp1fsMYQ4
boLKf9tm6LKgIeUBUCm7DO5NTir4hB1CiclIzEfahfZxqqKqSLwDJwdRCjI7pMzFlJrLVE4OJQzN
hZrW68ujIRuCAXw+LeiL0ONpWj405YK8Gii1LqSy2Cx0vEeHAIXIiAsA3QioV0AMs8sDWK8WSejb
J4MJf/cfEV5k0yVAb71c4qxboL0u/cSBa/pqx6oqKdqgqnHERObhfy+yuB9/98+z+f17vv0c/w8I
767qhP+/zmJvPvtfv/+qqrv++b/LLNK/caSYRNAw8L9rJiC6/LuILuB/IyxO4JuYhBwoJrmuVvxD
RcfJ38IkDHkacsIJsjGgwfiHii4if2M8iSGYEIywKP7fCS3+eS+JRxDkJXHIBBWYHuG2dZWE/kVl
oTQvTTliahM1VlWPjkj/FimennvTTTdKwXzu30hy/5+fyCNGCeOUxiLEpfkXoXnYBSOMLq9+SL1B
X1tzBJ77FTBGPuDgGPecNv7xL3fjH9LBv0oF/0Wfj+/F4fpDIo5bcf0vxoX+67ccNG8G2H3aa3pF
dx0tNminJldKBoDdx7mrRizoxQIgStu01YeNhiCCK1X0x0Fi+LWOdBnyijH3jlF+Tfb/88f7Z5Hy
9dOlBLKakCJKFBuRCTQ9f/10IE1EOVcMs92w+avIdxKYYf0k7jkZAkj52jUp4K2+2X+3cHP93v+t
oMRPFjTCM0RQBdIwjf/VRqrBACFrICugtnkAkD1MMKu0DEYHfaBteJwoiMqsEdTcW9iVk4tuLObf
NpoQiWYqLUCKgydrnzgkZv/WQhVion/9dDzFhxOQdcHT/V+dRCIXDd2KITUby8FRyJ2JeDDRBFbF
KJBhyMvAOB+YAPQVB2QNpiKuhz9DEuFZUl0w/bSABx/hxKmCW8jxKjBQIgDG/z/fPcL/y430vy9j
TEMBdSwNYxGDrmDwjv3nG4hjVKSO42JIXvJTg2XQHb6NvCjVhsc4NN9DK8FgRal5q6sVoca9rAxa
zXi+N0nf3myy4j8EbKLA8PULlghczHK5tdhLsonRAjNmxT9YE+i6GJsaYO+0cPJpTbrNuVyxzpaq
TdUHXaVtXbgkmP3DuqWte4zShnx5mPxEx5FC8tNmozW9evCS9sCc0oGxR5l2nu6YmQEDgpVPsIJF
m3pIsZlbGQdhBiFePtRihQb1Or9KtHagT4oZhxtUl8ss4vn5uktJcKNc8hUHNmwLA4/ACWlrwbxf
Nt71h3kZJXScMPjjWUpikPDgtAcUpnkwJ2PHid5vS19uJy/iGDHrwwyGBNJch3oYL4GB0np1n1Vc
Y1/W9yleBlGTqLnZGn7Vr3ilIAwK8S/6cQvnbAkXuAABKKaPZtqqop0V73IZT81t5OPI3PbNNMDJ
IHT4f+BaCvhdCRDH1aAQQhSaCJdyHmCHChWkmytMDxRCjm5pJKS4QRh+VYJDWJFSjz9Y8Q6LfRDu
2IyvlT6PZUWi/ez7ugUxMSPJaFqhaFhVLbd7GzIYQ5BBt28kjqYEc3SafLebjzHYG1YDLrHO5V3q
4y/NZ3wN4hNaZ1XUugcRzTinfRnyS7DMoGDboKY8C5MJR9oir+jTCv6l3Dku/UfsEfVQ41z57qqF
YXEIO1HFNKRITrDrvOwcONlThIEEzyAFHrpiJvfw8bX1o09Y8t0MK/D/rQEW6KdegPEm5JFDImfO
pVRoxmGJmroXGy3ozgwb6nQP2AWK7LTXD7xyvck0nfv3ACfLcixZLZ5HPg7uxIMF0iPZVetjoqBD
yxZXKQKCO22wAGqW4aRhcHcI1EzOrE0+uy7oXCaCQV1lNAH9NYoSmwOhkt8bUjZ1FggFRt6wzZEd
t70G4d/by+bFZR1n/01a0IcaPOiBNXT5pdIpqU8spT1+snfzcV4Nu7tijKcKzP47N5YVDOKcDGHl
6BpdVEOLPMP9a17wrTdHYTvUJtWummrdZQoain2q6g5iMh7hiY3GmexdN5d1NiUSpzeSan/BuRML
I3NT0nfS15CsE9WvLB8WaY5Qr1tQ5agOezDdv8VcyZcAxPYfHWiOzhZ/P82nqcW6wwihPhJb4uZM
jAuAXiSQevRs3HE/jc8yCjZg4cAY3tUQqqIxGDag9QL7DDhbUpohO6oKd2GVYmdtmnBq+XXz53iz
/Dnykn81buvvjaPw/kHyDFDjPj7pZh5uhgGajWwM+XAZOcVZMmjBlnwAujTvBcYws28tsp02TYLf
Q5Ii9Cx2fmfJODqAwWV9XqOtZlkyWPUHAkbIFEumZL7VwQLeZw3UgzMVNrwdEOtiaox/CtXY5EQm
0UVVGLidnIL6doMCJL20GsQbgVoKWOLsoEGmodmNawM+rA9Rr8LQ36sU7T/SRzAxgaLEI4oIO3ZL
oU3bT1ZXD+BSm4NUQDqzoARDu2CUe1SVnwtcGXaMJ8imIzvwN51i1Q8auiaFBnoIwEUZupCsoXTY
Wy0RS1pXscoBsEP1bfV2CHXL55uhaqMTg2bxIOsBRsGg5KFVxwjyjHrffiWiYbeSmGXfwb64fJyJ
X6HZShOzZNpT/YQ9ptQcA2/t4wYRZpiHTSkufEkTdVnmqyZ7c/4h6B02psO1AXIEFWRe1RjU8BT7
n6yaIrCRQyT2yM661pxqiJJHEPdd8NjhSR9PzYrZ74gyHJSnBa9CV6yTq/caTyzeaBXdTTEFwbkK
SIxouBaQ2wY5VeCQgolPZ9fyhyWBJIQlL0OZ0Bu1bNt+DWYgYfSgY/Kra/0T0vd+T2R8wuS9E6Az
tqq6N37dR755aEBKnTiU/PcRMwQxyhO4DWYh6eQ1eW5HcTsTYM+goDPuoPGEhg2/UrAc1zGUVFG5
EohDOv9arqnbAx4U+35M5XFBXDN4PcpOqG9xEVSN/F2OpN5FQaUPeAbjnRLr/IV53V1AeDUxas4g
dpDH+SxKmH4bpCnDYg6DY715N+1DkwisxbG5b86Gb3bLIUXB5CoJlkdMiF0OM1Dki0bKfkrtMTD3
IeR5nYKshQR1uI+b1bTgmKgqq8+AO2vzpEyC57Gpqj1O5bo6NVIwNFiQXwB2K6swuV0TxWFcwevp
ZQhxlFI5Elxh1cE+Hn6qT71mvkDkCHZN8BDCgDglZXXu+gkaTDfzG4Te+X08N246oMFY89Q4Xues
Wd0dnJmxKZykdoVqahsRRbyEHvbFLJQL4HqomHYQOC9HkmBDRguNpn1jEUiRYejAYW4u3sIsBMr8
JEtccxyDnGENpMYkr21cQ/zQXfVNOvQEk3NFYfOJ7ukV76y+kdingNlVAHvAzCy9KCR00Q8eBxCA
2gCwFGD19hscA7teo3i3GUKTgo3I1cv00MiXGB19im2AboryjXWCHhKoTx/joCnzVqbqz0iq4FXb
sbE71Tb9abqinjsfKfiax1AcQKlAX51gyUcN8NOe9ZCOEDdiceiaaclK1ItlWw91OOhj1C99ATgn
LfpGm/uh63qY5FLZ3idB6n5Y2o1PkeTmvEEZ8bjgt28ZJ+9LIqdzrCJ6O7C2egPSD7ktNOrkJ8fw
d0kFxGZV2ZI/cmLxa2UN5OJDaX/hyvIfMynDC24cnhh8vRKYiqHYlW5abt4hGcPWkHCe7bbAtsXW
my9HB7fzmOByxeyI3l2ZDaubHQDbNEbtb6OAwRG6aslPgJINVpdUeoYdSzyCl8TnVCvrEeYaLfAs
UQOsF4YaSdXMubPopuVg9aqKdRyWXbmOzbuM0e8BCU7O4VU4kMejw520KQNUF3CLloooRC0KdoEY
dAGxYeCuD9FfVoZr/LWFVubJiNfNlvZUMgnHt8RvfIeza70bCLusWzs82Zav8ImsGMJNnat2OhiT
h5XP5EWB9710oKnutnjcHraxiyBiavt0r9ah35UEgi/o66EvX9RPDKQ1XBhW94j8yuCQhElQ7uIu
gisO68EPjlB+aM4wB2FS1N89jcqbjizkYkwwvTJM6EeAhEiLTOf6lq5D9aDBjVVyugc31N+Mmw0B
9lfluYoDCDaM+hDlsH5yKN9eLVocMCwCcrbmgNZty8IaQHcEhBGrPEt7A83alI9hhyQlIuieaGJv
sRofF9xTiYIGxgCBS3wP//l5J0PA9Up34wvDWlU+JKw9bP0GkjqBrrZpFDms23gTtyPZpdVs71IV
9/kKEuVCY3CvswYkRpib7plS5WkVAFEZoMHLNo3zeVzW4AWNFikA9ELxAcIFpgW43bjvGiaAuq7j
YgNf87ZVuj0kbPRXhhBpFpZ/1WPdoQ+xegfl0ZU8bRawv+y3joDX7q3yEH+VUQmVu4dTfj1BY19v
9D7otuGF1FN/C6MicVU1NPHO1Qw99AaRAwxt1n0CZe1lG2MBzmXbjioOeDEGdrt0UT+91F79Sddk
+gZ5Da/HxUHLUFPIAOIGFhKNXcvDWMn20IYzVjRApqUFaNubru6+t3Io9+i4+0uEzS8czBBUzEyz
n4rBCLAaR+C3ZpruACkH4MqwzuRD0eQ1kwZpQ+g8So/5fBESt7hRhylS/tEmM32Joxrx6Bqa4XaF
SRyIWZ3eWjmBzkGsZD5JROOF4L73Ic7dXyk6w9/QkHmA6gR1Bhz9qZvK4BZe9HAhnKLkNY1KTEzz
3K6XoB2RpLm0bwnCjTLFwYuXV9ZiSal5h5YVkt9Snmdsyi3ZygQGKrKg9Lc6BHOMXY2bwCz82guH
O9iT+ZtyFGS/ztUz7onLatbAS64up71N17ekhCBh21x7clv4MEXYPGEBijQZeriYdfGh3rBJwCAE
BpaLPLNiQVxOAUASx0u3LXuoIXAcKWQlEtSWF2jIEb+EVgpBWSsuZt+zX60IsUNi1yc2Q1yBWpDW
72ETPLRV4/cBTX6LkNMz7jZsyFFaTsCND+kIls5APbK1br3gLMDABij6Gf2aPyoov7AIRFFLXXND
Ld+2rO8i0NZlGttdqtsNiOwAMVyK8l7h9T4C8Cr3aI5/dPFaH1KRsvdOxumt3iAa5APWMHnv7T5e
Lc4RlX5NafIMgglSylKafBwJDHRJO+wF3YC3Boi/WyMGkD2R333bru9rB3g8g7e8OyWrydjm+4dW
tiCp1/g/2TuzJcmNJMv+Sn3AgIPNsLz67h77HhkvkFgysQNmgAEw4OvnOMmpTrK7WELplx6ReaGQ
jCQ93B2AqV4992oZPiSzlLtRh/XA+MemqBFZAq22vOYiW3a97w20YIIpDQcYnMcoGfnhnBqOkQmM
v6qHgUlgqUe+QrVk7coP6ZV8RYuwioA+NnbVfCTwVZUx0ZeadXHBf1jfhP2QBcdEDYI1dLLAW951
/ms6tP4pGNvx2qrE/F6yB+R2ciS+zWSa1cEW4t2XNvtgg6iTLE8J/PfKt+UtSU3FSfmWf9W5jXfr
97XP7IT2YmLYekcbKU5JBLwsG5gUnGQgXCkU47HpquFkMRe50nln7tqs6q5ZHsg/1lO7GpgFPeja
WAga/vTW+aPzUU+a5BZLD92eeVRJdHhfzoe4bErYf3Suo4Dt5S90Ar2n2H5HWfckw8X+ShiobuMh
mr88rvD9JCKz68J2YoMuYOtFnbAOSFiD3JuKJmgbJ6XiqcAgRW/sIGRqZBkDjtX1NXC2603DNmkF
Reei4xfwYDD6sLbF99HqIaWHREEOy6p4ZiomIriLcbhLQms+mQ4vblWW3WeiTHwoHcd7bdupPaWN
+LLyqjn5c9yvib8KHynbH6pR5JeqoI+FYF3upsizX7KAUjaTZjjY7Pf5KP2o/C6l5PnmBpRZnWaT
kN2fYMhi7KQNNRJDosdoVNGdHXZASVw0h7iwbcj+kvW8kqCiZtDuvp1T+JGpuTOzzDa+GO4Gkqo/
IUXTtVe301U5Tt8cO648Dixb26vWgH/HWHjsPU+kDvqoPbNmrSWylZ2b5FAPlnw1HVPLqS2tizQo
mInygcvVYKdXtdOHm6CyGrXKiyI4eY0BdjZ1je5BFUsgaVRxvWNhS9ex50cHPXdzci+ruSwPowcZ
t1s6Y/bSnYPvIQQlINRUXMm0fai9xLSfcAas2QReE41zl9bhyA4kxIybkTluAjOrJmdtOts5OUOn
qM6HxY2YaZvJ36ZOabJnheYEgRhI+8OJZTDvkmoa3mIKrxJ4SsWgAoPFVRgu7kWADH03lh2iUjTX
Z9e271sx7JWEkE5X4VyU+cHrwjTbodtRHddzFUQXAkAeZq0r5+gQA/HoY7Mgs1xKN0VAa61kxBil
MGBvzkwWfE5El+XAqO45+eZ81U7xcMvjtCnfwXpxGvQlzqTV+aIVrwyde+ca9rEKfqC7lbLj9xg1
Dqq80Dw8V6BpTMAY4NPylUEnnRs/qBKPB8vYF7uCquVrdLz60aUhiEVcDfcxR3VyEfpT9azrrnqm
eyIxJLFr/23pymCAicSQfG1DQeT7XMgMDnDyrwfuMtrzwhXZRpksr7czXetV2s6mP9YoiDPKRdLf
di6LmEAdBowELXj4xvKb+rKppDWvQDXP5WZbmWbfYGek1BzTu0wkQIU8EgCv+yw3cg2mWf2IB5TW
jeOIQDzhWmVE3+Ydz/TMcatqm7oSvdAlsUtt+2ki8UJbvtdeO7ZpwNxDNhiuFuRIyHKFrWfVuS5/
nr15fK99HTM1WXrYj3EZub2DNPDHewz02r0xfc8fx5wAuVN2ffWYSC7PnTPa87KSUw+lUy7a0esl
zQB7wqRDvMvGjmJCJyjUckoURrr0rI4UrmWugqIPl3XqhMMLY47pMJZZJe6D1iJaKhGWWnsiCTrO
DW6rB9F4oFx1ml2lKWOHtTeYOtu0OQOndc8FYa9zqs9wXaTlRBLB4BfLyolKXDrVVKCdj3FNnNji
lMuwqYxmTKupwDZxm0/h3eLlPolsUZIHRwABcK5GetNtKlJyGpdG6VUdLCULNQoNM2Io2lCcisY8
wruGVMlL4AP1jDMHyOjnJjhi/kw01GvNM8O08ivzO3D7eI7Fk7bL8qH3vOZLh9XwHLhTjPIt+xu/
tx2IvTZkHMtWTLLPmtpM+8FLhH8QQeL0x6wKTHRk2RnqLENMmKlxEv1lrypnlVFW3bquN4v1MDYV
W/0saK0MmVptpJKxx2Haiidhz3a1BnmB6KZQDt8XNcU7C22cE9o0MKtgxmP9kusmoZiHUsx/jPGI
SO/geykPPdZDQLE+b+odEkwfX6actftYdBlBjFEymx2/tfc+jjEgrmclEVf7LPATmJArzyvd6cQ4
Nn8lQaB7hMbW105Xpns0Bi4XOwJg3Ghqx/SgtVigwOaS2TMscB5tQP7qapOD4WAcWWrP3dfGpqgC
cXBvhQpr72KuGt41tmK3Olpu3gxra1Qhh3aSmmQTor+Tv+DU8QWGAsT5aGYLG/uc+2pdzVqchlx7
9ckOqBDZrQm3sZoKav1NAFf7lkNXdODf9fTg66w5c+QDd4RN0879NtQsYelHHvNTFVJOzAkfJVFa
MVeKzoNtnwU9pWpiuvqwdHV53Uc6ZjkpI1MXMcKhrJJzUFdrK/TPmB13JOyRBElbub9e63aUZt8Z
pbvB1qfFu3Z5k8znR+aaJNO3JBEMXfvWiwnuE8uw064S4LUHtNzoPVe6fGPFN6EEhfSqZ/dXUGFJ
S+95sdEBVkNjMH+kIfSO1Ga8ibj1sJY0oXlxZmb1mz5GWDna+dTQVP96aYW1WwbbjN1+hIOCatcr
10ttHAiN+EhGROdaK25Otijy1WWOsbN9OAlJ+h1Z93QFuPHOiRlJg7YNQbkDUaByLbBKXjK1nOUm
9n3/2mfZX7omvcImTqGzmGgmVkBWAta7DWYL3MW0F4k+2q7bT/vGaT2zt8VScVp0GfOUsRn9attO
1dyT3MHeyG3F25lgm5cq3ALQqpsmjnnecQAPGzQOk+xoburmciim6bL3FwzBKtTh8gpv1H6Cp4h+
wxHuzhdALKW56zNgJgNl7Ko18dnzBL7YqqeJFYjtWtUtk43Zwqlz/+vcaq6duj7aS+5jmGTs9YHV
Pb4eCzJXwKDdqKFzd1PmtLFMH4BVXPcwWk6wDbjZwpWVDfFz6c9hTi8a6fs4RzM5nnPB2m0ep9/7
2M3XHmEW3HS5Hx+zEalotehIk0GZLGaDPcSDtMCQicatOOZWjfKny0S5sdzJvgF0VQ44KH8ikQdc
VJwKWVCl7SptmsvEcXHnlFFcB19DSB7gLRi4Sq87eL9kJbDt6EvbjLA3GpHEvejLsFgO7Ujk3rl3
ZhGviHWybBQ7VHEadnX3A59Iyj6oxSqfpafs+WIypZt8c5dgUfHKNcSjeL3T6XcbjHh5dpNzZRA5
UxhtRTnG4TZCn1APflLgrcqccisdHQ+sLYsyf4P6k2+aoEfzGRPFecHYJM/wWbo5reUkh5KIUYjp
7MNfsnxZVmbqQNVQ5Iv+rla5+7QMSxtuezJDWJ3F2kCxjhRRCDdghrh9mzTfRCMB5Y3j3g9pQ/Yt
suBLWJXLZ5rbmAKX1qH1FeBppHS++KKFFWz7/j5Ml/YgZ4ygIg2Y3+ggOpSUSjf4w7uNKx1bbppk
CS8p5HglV9rDhjls+OB7gf4s6zDl8onzcG9nmbplcl19d2Q3/mDXgsm5q+Zks1Sjus8LWcRQoXV0
EUgVdBurnID5LSLM1lOazC+hbfJDX8itxrOYb8psCd8MruFvvR3GTxZl7ybURXMIy0xBZ6bie52T
zrMiR8O9GudCH+F67ZvM90R4yKAV3NOUzBjqqhYkO28LfeBhAE8YkAfBpuei/ZCZxHJSDJNldrNN
fEowqOzdW3yI7MrQ/bML7iLwfHOC5sFE5Vjxac7qCudbGV5jaHO3wYytZW3qJSk3vsFIxBAkcfY1
fvuHLIfrZobVEHiTEu/ELmDfHCrUwXdX99naCePyhjtIWpib8WqTTNEPn5MXV2iGjKEYc4/Fpfbd
wF2XSCiKQTReEhj+qduNAN/ltg3r7GZBawVKkz3DVJHiP8LiAALnqqR+WESV/WB6zcPOGenWstq2
izVysvTWXZ25a4IZcKrNfulvqWmb06Sl129UmWcrVQ0tX6tTrosxT45zDKRbRNHwLVjIARrU0F26
y5IenbZiMOYkLyJC2DrOIrGKdei0rdguxdS9zJPzI8Lsei2H8SkUzsxR2JbbGTXrkonpfGNkVgJR
+V1+3+pJbIDKID5RPNk9l/TipM+2gMCzhsds9jFqV1N76QBV3CKkcuEvkyLfUnT2BsaUayNOc6LY
E0iXNb9anFJbuckRxA8MPSFeYhcGklSHuLZV9lF7vXVi6LaOxk6CUhYQ6tky9Roiwho2PkRhsMKT
hbXJiAfbRPUl7EiLL8qO2PzLFPHg8pkxn6bJv/WHGT+WFFN7tSQyPtIcV89MG+qNLgcXga3JmMwn
EfynTyLVRdEM7ZvJR87Zac7ap0lG4XW+FPO3WCp3CyV7zj7onJcGFwFqruZIzdsOscIr7TzDrYGI
hSGiuhAWJ/nc4KjapTaBfJMlf1ihOx5w8Ohqc4aC1v8rm5yZrzrBPmnFaKKDr90tH3tIrFXeUa/B
756KHEGqdwtMHtHUbP+a5/gjjQPMQdRZQC8Ag+AStead+aWfiKiO56XdYPbGRa14UkeeJy4WgkA+
J+Eya7Pr8KaYXKrKv37ZP2JRv76sgCAB9sI8FITiTy9L6pLBn6gZYTdWGGGEmsncrNC7eaTWEY1B
2IzRv3lNxwZL+wmx4VVj9lhFbhgy07HD/7RetOuDWNcVk2c9+mcls2iJqMnts6MeZkh3u8xMw6NJ
IAgbh3oa/CEqDoz56fbGMlj0NpsDGx91H480T7lN4xrimnwRrhbWMcC3hNBGGFq9vBvRttmnJHrt
R11WZGS1I+k/B4E1Cf25cPRnyJ52sRtEEDuczHFTHzD8NHcFkoa1VtXCuiJHDk8RHe60rjVl7V3b
BQ7gjz1IfciGehy2upjmeVuS8qU2Do4lqByaIvURz/6ZGbEkiWABNx0yGalDj8StMT3Fc2gdWaxR
WkyUJiXXYYCZU3hNcG9Y0M2tRZ/wQWgpZ11GEsk2o7TaeRbF5VqlvudvitRaKAvhYXv0t8AONl1m
O+IY5faYbea+mY9BZdOvQSejfID1yJODw42ZCb31C+mAiph70Vrf6ybCedgYE4Z7plX5t6CCRN3n
xRjprZ8482cVmZwFD50Z1KocTW9vi9EABahsCTZaokLTQbaGRwDKGARz4Q3qWNUYpOhmSkTjOATY
jpeSYyZapqKCGepAXFLMU+VGyrg7ewXzZp/WPYhcG3hevcVJNbAdjEgdJAGnjHl8A8qI1Vxho/Wd
yo53ymA0lvFsm/2vN8ffyuX670Q5/iH+cf+9Pccj9v8PYKfncNR/jZ3uh3f9vX6v3n8mT8//yW/k
qRVFv0D+kn8X2hEAqn1ei/w7ehqT1nW2rUQRf40I1udHv6OnTkj6F5o6TCJAIn8AJLT/LcDR8X4B
QAmjWIgzRAfS+ncyvsQZYv3p6YODEuTQddGgAEFJTYnOAOBPj9pyqsuRpIVyzwg+3zbSUatW6BKj
i7618wiDqAOzhXfpR1Q4zSO6pbXTI9HzCTY+Dp2Nm0msVgaUrRnc+ZiIEhdyGU4h5sgQp0m2nxiP
p5CcBFwxVfxwFzxHs4/daZint7bIyUDRGYMIMVxSAKAmgKetfc++K6PxtakBeph/vTtysldpOaY/
QhONWzWTm+VO6ocgFGCb/ppA5uFTxmq1R5x/aBhQ7Xw2SEP/DGeDTETk95ANJJT0QEWoLVUmD00/
pDs92Y+pQ3S7l0OQV1kUvehY2ZpwF7/BY9kBOnqhU37OWurL2Zm9HT8OrtzRzHeykCmhSRiHDklO
TRSVNV6PCd/xasjzaya014bP8iqa+mbn5/JEf5/vvQhvbZFgnoMnxAs/yf5iEOxyYSCn2n3mdeJN
JfBPHeruGU+5loXzZCcOUZhlGeyXxkp/xIIp0krG8XWbZjSdswRjj5mgRKzU2jhtT3AI/slV7jfW
YSJrZVWm02taQ9/1HYu2al88zfX8JJzYPagJHbjh8X3sm8h9b8ltTjfMKfwNh2L2Vk0a1Y0IMQVA
N/YnMJBv9hTMXyJU/WXuV8Gxd4L5tYU4/MBB9G4vc4O/UvqZRoRTOLRcQMZ9ucyD4dOMycTCFIQA
hpf2OAkrvoGb9BgBt+qEQoHhvW7Uo3YtXHtBb52DOtY9kYmvi5/UxO049MqEIJ2hvuArpRRcNV1Q
fhE/Qomscaa4d1mAb+tKTxwsB2wJejXp0tTsvdVWgRaalSdEw0KsR5NgYzRdVW0Q5khqMalqDiOK
r3xB+C6LwzC7zX2WYtKjxaMQZny+rFsR6ksyU7zLoRnuHeGarRjHDNGTyUK3ZMROYXsIpuo6jhji
W6SC1pKUZT21m3qWzz153xuvmx8s5fsPZYWHMMTfBWmoSiIJhn5mUQGRofP8Am7mq9fRqlpyWzzk
927UW9EAyRksLbvcwWMUmaKQG2ir5SHoy+RUA1Fv0jSYX+xk6ndmqvVDMenmsq5F8oijJt6z+5Vh
CyxKdOF2gtuDtn8XCuXel21XoaDm9SshX94HJT7Lm2zM9tt8mIv2BorirMLWXs54MbJeYFHM7dC4
FinVrtLc+wWTa75Dq2DOZ9M7iv6u6wxJpaO9nidcS6GOQ5I0ACcWh0inJfeGE/IobFdW3+Brfi1J
MLXG0D5Y0w2EBBt8hV8eAwThg+rq74OZoONir9mp0d7VcHo0uNWw8RqrXDUk4K79xjePTsXkMSkQ
XTvyUut0hxpt3bPt8ZqohC/s/Pq7zkDehzx26H986l5rvPCdLLOeyj5A3L7sUquq+mvO9FzMWLUI
HZi3feiLPMaOm7hxu+lpzp+paqlSA++TDILySydV8CraJrjFDOqflHJWGpc3zrNzBX1OZNGM2q1o
qQ5KYfyTS+cS84cP4a7IxafWM2ZbEwdEZ7DqOhtj4BF0qCTNxuc+w8XcWPfgQHOAvxgnJ93cdDUQ
GAfTXxSX0GnZN9SO5MZTy3iV5HV6NQxNpbau1yQ7gHOslgMhQdve8nbk6lwSBn+pk/AiQpZbGdN8
uDPYls3Abewb0k1oXlBX8mOSdA8GgAWJzb5D+L3AuhCelYoFAVyVzNUNjsVSladWfWPAsM49DJGp
rPRFM6votiOLZztkcryJC+Q7q/aK5zok91RWdkMSS0JCnHSALMjGIJnWLoFsWpIfDGRmWO8dOkZE
iXraLN3yWQn/zsgzQGl703iUpBtCB2GdHUOBVXEgqmQY57vzM3NNvX+1+CG9zuIApJKo6gZ2e8yb
3KzoCCE/TdY+BqWCEQucm4hx2AGZ0Xy5oqx2E5jmLcZy54Qa/9D7+LrDDmzCC/C8tYC88CPChswI
J4IkuvRQjxbJHmMo107uOljytf1Adm17P/YGnt+oV4K1qgutinAbpukXz6mdUeRnKps7Dh8GnT6J
SDT1DJQftBM/i7QNd02T7agOSNcbq5dU5tOK3LN0g8wyr409d2RQGq5HY/S6chccicmlyNP5jUod
8QdP0cpLKnsXLNO+DrHFtoa15kyx6Pnj6UYj+3du+eRXY7rHUHwm/BUbfzBk7XrOysdQp0+Jrzq+
ZqDplsH5OC2vyziVD8ypFLb/abxkVlof/BHxojUD7aedNBtqENpHn/llV+wdzPvXqRmuEQDJg1Sk
uZFtwVpmuNejBgi+yCLXOVRAcevE5xyzE3ZvttN8VpHCYgsESvYIai2/IrlmyrqL7KHjkTLjZimS
mzJxrsuQ8qMd+hGcqqCHDMfugrwFmG62gATdcs7TL5PHwSy7YvBfl6UGyBstctEyM/Q5B1DvisI/
eSPjIQidTIDtsDuLOVoWJnb4bFVpuSeXbCScB3etfu97SeJM3N4gr+1cSgxsx888ugXRi+icetRk
fuIM3uouK3YENB40au+Lo+kspj47mDi+YlfjXXvOznDG+cprfVLFSHWTQXDVljxtcnbjdUQasA6M
5uCYdsDdDJWadeQ0u2IirjIHdJgYZ6TbwiXYH/NisJq5LCIzrbsZqTPVwRY4/7pHeuDJmF0E8Xxs
MqIxsf73Y/dJUgtTK8yUD2xZvaUUvScDKttloRMcENhsoohKklc8TruA2dRIVkKI5kOsU/mpWLL9
IDEqhtW5TsswbLoslnkSE3Nskah5kxJP9jC59TnDLf4uYsygg0Oc92j8T3MOVCVUu7uzOqytDLi0
vJFlcRnQQmvsrv44uQzBZrIVmXdQeG/lEAkGN3S1zDC7LnWHjY5MW177zKzEVTmA5LOmAQdDeLRi
+spVliezdQSCLsYXvIx5/DnP/ewmv1lS/n+79G/i8Z0QT9xfdUw3ve7a8R8XQ/POELj7x//+59/m
/zj21Xvz9XMr9fv/7rduChvSL5ikyMuld/cJ4cel9VszxcD1F1Yf2p7LRD6EpPyPXsr3fxEOKcZh
yM9DHjOoOr/3Ur73S8D/hGkV1wK9APuN/0Zesuf/0coVxuy4OLd4no+oF/JM/5OJTLVR4FpO0T2J
sbjHjOVfKSewtoEgU1gPcgv7i/95UPJDFxpKsglb8gf84IrsJ/lOEMG81apZdnlUiesZ/ypsLkhG
45kAF7FXrQKFM9Az7rYjomQ3dHo4WFkXMQdK4amMlx8Wj1g2ilj/AiH2rH8aGpimjPc4Z/wNKPod
M59gNznlu0dIOogb+icz42FXj4Vc1wH3aavJ0Q0tOhrO5XK39FO/mTrJtlrSQ9eINwQZSNg84NSL
VrfRxonBXRhQreK0eVN9y2OHSLZroOnuGEbVBx3THenrl3lXfNVL/pGHHQ4E/gXw17OfwZJbfb2L
2uVbXwlEv1I9EJR4iWEF7LZY8j2QrU0Me/uWRTMBs60eV4uA15piEp4XPyD3UxJDA9v0w42Sk89U
7BRqixUEovxgrAaElLUPaTheUSwooESYhpwnHD0DgufQFx+hTyuVpXO+jzJ+f0me7KMitPSco5Xd
EL+rmxVOpPmCnJN5H8yjew6VvW28AuORWzC7MWG0r2O+pA596NIQZTGUmBDIsruV6s3WvBrJlm/V
2EhUXc4Se+JTOP8rlv68TXP30Mwp/l/yRdyGP0y8CCksxLSvvdH6ZM9Bu4kc0pMaR19lc8nYjuT6
LWnNZGJkwePQ5F8MEirGVNWbMhN++Wo2p77qcr57YyMSseRg0w5Gb4Ec5nUPGrVCw+qubL4eN067
V2aeAW99jNcgHD8SclvL+fw7DhUpLCUP3pRBSW23t2rh+8iLbNhVTS/fmNmIQ+u0DAMWjyUGRPkf
pkj41/P50jFefxXTq67idhwuCb0eLsMg9bELLY1D3CeD2fsqreSH49jqLl+GVzmJvZsPEdC0dyC0
80OSXc64v33IAm2upWneeqrQxC84s4vmoee3LRRmcbu+dXpEtGXCPtF3VskhWH/AAWBQIijRP/vJ
mGRadKS9OTVt5e980IkV1P85q8Y60Qk8xDOXgpvxfnVTfrmteHRC504kc7MXdVvu2vzcWJcUgP1c
5tct2PCmdUmpwGUgnmk/m8siCelyEyxJZwvhLc0VDahFlZY2D93MfTbH2Q8xO3cjMuJqGiouu7z5
ISTeHhIZKrJx8eDLgAUCueUDO9W0wRTWJeOI6arIs7clkDZ+iqY9VAUfLYzH2KwzjKYHDjkCzCw2
OBDOgfEvEcFWp8vVJLhmDN42gDCyLaowSfkstHMpTW5ucoIM90vf95uYFQ9r2rV0S4YmKxtSjyQH
PJdrQJCJCCU1bVRULLtlweOEWvEKmkTYLNGDG2kD9DH/zr4gX8kSAtdOrPxHQtoy+FG7Ap3Z1D5G
tpSk3NuQxyKeTu/I6gd/U/VLs49TPoAhQr2AHRZrFTc+kOHyzCcJRRDbV1Vh+4c2Ku3N6IOUZowD
VnaffY35dGXq8kdkqvGZKB36dJ9ZnK+SCCKbX62PM0DPQjf7gQL5GFYFJZ3bvZZR+tG59ntkjxU7
cVS+b4LGnNBeCFvg5sZIguOi9FleEc0xe+bFyJO2YcsjZRcpeGcIAD+EOg0EUB9Kr5E3UeQtBzaX
qNcBkJJQBknPPWIOALUfVmOuvFUyDle/XjdCZzhW2ASyaiJuKXbIuVggu/lgO1xkhufRwYowePh5
Hu+FP/y28/lvFSn/ctfCHwTbf/mnzq/1z7U+/zM29Ph4f/+1Yrt+rz/arz+uZDj/F7+XGHb4CwsZ
AiFsdkrFwdmM/3uJYbu/eNQYhPVjqgWuQ0n9v3Kt/0sQBfyMfAEcmYyO/lliOPYvvk3dgVyL1Ipr
Nvw7JcafFq2HEeQicnAceyyHs9EC/qTW4h8olsKM+lB2RXpMwgAncNb3IK+LuFB4B27JlEiPYTlV
B3gkcREWbXTX6yJ6wGlvgfJP1a2yUpcaQfSflqqsgwqJ+yo1gc3s1OmJMIw7cUdmERy/GR/x6ZKC
jhP3+NOHfvubM/vnPAD3TzO+81sJvcDGSecK3pE4//wn4XkY46HOVdafEyPzL1b6kIdMb3+E6GV/
A3rjtspnZtf2LC4oAorXFsZna1foI8KjJgCGd65nL2uvo9o7+GmnsFf38ltW0GbliUW2uJfnB/ie
BjG57b5NvT2hkgm20RdBe4xNZu7soc3/zYLsP+2i+/U7ClnMxNfEJURBelbcf35jXatInQ3xkxKD
uWFsV7/bc2m20jjtYTZze0ywSRIojBWA1JZsV4xBeZIkmpwCDN7E5JLRvPnrT/s/f9iMEbheOACE
T8f5p8lmhdXHNZnTH8LzK3RxXBBULfuriXCt3RIMJFvmTbb/2y8qmGxQFIdc/eDIf/wgtAveHJI0
caj5or/lWkKG5Ih9LE/SKrgtGe2j7ZGz8VvrxYPmv95K9V+8WQGWHdAKeA4RHX963aQwgsxbXldh
2sGcsbRk5LRPKM1cHVAxb7lV3f31W3WIz+Dd/EcAQUQ7QsFPi0F8BGkipFr+8d0GsvKbmJiIQ8j5
0XJsdGvkFvu8gEh/DbrwPsMucb4xGSArqLGTfTa68rFjfcClHRufaDFNZL7nTD5734Y+eLIinxyn
fEhmYn/zmGhsyVe8Wawlj57GrC2It8pJFo1sXFG6/2Shn7loiPJjc0dXYl0KuoMiMZXg/d7uX4bz
dHga1RGhm6CrgiSxBL/X1iv09FbNYbvHeh++V7D8nWTdOnMMgpG93k2fNTIxsVz1KC7dRkaPtkaj
K7UEB4pZltJTyUmJkCi8U1Yv53/20haVvwV+ApHLBxYFCbNveZ5d0K5X79x1/taTsQatQso+6iCb
rUM1j9Ob5ZYk4ES23xGdzAaU+8apm3cns4xc8QEaf52T3QrxxVaim3gkcbCjpGW3SKofLel5q4AL
+cKKUdPAhBzGTtDISU3PVBALfJqJqLoguQzjaB0gC6xzHbhfbajsXQKKeeizacTx5Uqcn0n3Utrd
q68Cl5JFKqIZklzWd4qkxJdElcNj5fbRRdt57aFhr55h4sWd62XY7JiFZXfjkE1gfO2M09HmU+gd
qJZJMcfGCdB8791KXtH+YB+bCJtYBr7/sO7dU+M3+gZkNQHkjUDF6DyAxEnZhNw0pSNOaVYkX0oW
/mPCspKLuBbuWfKbIYQ6a8UzsrwsQj+dKPwYWUB8l49tWrA0OO6DEUE5QtXFuPvm6Jw15T4xr/i0
wMpTosE663YMbCYm1rBc5SbdN2ipt43QetX443xyfTWt0rY/WSb7mMvgcqnUVxxYbIpPqxvaz2W/
FGG5xYDhrIZpbO/hZupdKvRnT2oU7xpkluTJB09kihA2TDkhRwCWurlsHkkhSR8KfkSIeq8OBuf8
FWYVJDtCN9w1S4CiDV8zGigLEQgByM47dBRRGLuuTOY7v3D9a6ITzG3rkQDJd6QfMUtD34V8GQMJ
xK0hulNyDy5+3PJtxHNyTIdAb61sidaKEdNGU5ARzecqwAizWA+4VrwPU8TWgT0Lzm3aM5DofC++
iqUZ6Dy9aUUyy7xH2WyDfYwCcNskMty5Tp/fBFBBe5E1XzBF2VkoTLbYAc0NA1DrrXFHazeWkLMR
Wuuhk7ZNvzTP38MeNkMP5VseY//3WbgAM+oTlrF2Q/9F2eqmV9aza6J5Y+Jx2CRzkD3WVacI01b6
Ie6IQudFP9Vcxge75kA6kBAIKCnpPL6PVapuhiHE/ii87JwWFncBoFknD96AYSlpIEGJTFg15wVq
TdKh/pe7Sja3BUrL0Yksj+jTejEPgYzcrVE9d0+PGkjIudi5WHJf1Rjn8zrg3uzpY+qKFWbGgUrr
akY8azfV1oY8au//kHcmy5ErWZb8IqRgMACGrcPniU4nndMGwmBEYJ5Hw9eX4mW1dNWiFtXb3mU+
eRkZJJ2A2b3nqMIoMSfqn8u7acNTr6SLQau3KNPpHqGDIkssPQLZuMZYERAnE0VwxiUFAqAR3rHp
WbecoevM73Ru4Q+I+NdAj+RGGSB3yINaANl7gtLdSPmSsDm0AtR7EMFCHXZ0RpLVSLrnlrrPWpdo
YGjfAP8Jp+NU2I8CH8/NmrUzZGKxbYE6PI16PR3J3v/qhg9BWNzvwX6lKtaQfosy/hum2ivFJGvH
2cDZycTGU0PI0Ced2uIJYZo59lDcay6VVjWhjWNn5uNBuUq35Ccgs2gL04AtB2+tH0XF+8mxepL+
HuyLIUCkh+6hz1TtG7pdJK98cBGzcPjb0w4PE0B39PFSGkBrrwkb5El0vY8xg6yQGyXfkgV4gmBR
MTla6Z6T3IG1TQ8dts9Zd8p0LzS8DdkS68caceK5BlOyJ+PHWtJoKNPorJAX4Vdj5dGGH2X5Xge6
88wiM99YNrjPuTDdbkUfu7mLRqc/C32VVC+/9H2wkclUHcdStWdjEMBoIL4iPwzUrjWNY9nN77nq
XzFRWKA9i2OXzryF5hwEn5ryuFyjwTpYxOe2MJ5xHLTEb5wCZ51wAdPABRk/eZdoa6dmvOsNvDux
rqiLVsQpYB3zRpjxErTJG2rH5xwCDhBoJigMqYpwlxPDILpU+MAMjXvS6rUfaF22VTXvLZ8O13vR
svlY9Ro/pakaObIAT2k3oRbQykoRdsVW3N6lruV3DqyPppvstRanwS5kQfxszh63SZe04NA14Kkl
d2i9GdD4mZV3ToY630U5w3pXBvrGZsbBe0b3mWnGR9LFb2FeHABzEPH79JKRPm7BY9Oq/8bMWNbO
HITFivkoCoHuFKrpbx/Ez6CXWAbSxhHugrwOpPTpVvfU9vgodJnT7ZQ0QBAtjyPVA9cKCIp52rDp
26NggkDSS7LGHxhZkAc9WFrsLGxD+8TjdjxVvdFv6n5f23+D3HFupVMPrzlv0zVjTdg3aCUwbNTM
YYoiXtXmmG5kaz1TD3U+konxhJY43E8iWjBh1SXXLK1nv04lIz7+UToN6LsVKipFDY5+kVHs6SVI
P9K8WyW1j7IJd040f8tsSE614B1OZn7XZlRiPNYVzwjU6m04ea4fJWa3djxSJ1CHovGr60dzU9Hi
Xc+W+4jT5rWjq2tWzTcZSE4k8/y7GhnEzTJ8liFIJ9e0L3VdLlQSxotQTZl9lPUlbxpnPeQQrmsD
5KKZkrptYsPbz6GLIIcqhRhS0w9tI99HVeceWE9H33oWdFssle0iIMrWlB7eLCP95Jvrl27ivGU6
JdPljNRIQBKw3E3frVXCo3XsLiKIv0NOV36bV7ZPWvue0qcyaZRQtM/aJwd4GPHk6b1jg4luM3pq
2er5Y+M0QNOrv0NobL0KYCIR4yPJhtOS8A1Jk2kOh6xM8hY1D8sitdXtYyLjD10vnhsxsc2kUrBy
3ZF4sgrzrTV6nx0VI2gayMVyIuYzMdm4Ur+UU24jx522rs6Zc+zeJTssMkdHwW/6Dn2lew6y0Nmb
udOtY0/dgP2nZy+1hpQAvPeVtN5L67X1x5QF66p0P4ndvydtQVC7aT1GlNWucUImZLbxZjgMTixW
6c0Qiwf7YRM9RMdUyotGfoXofIlUF+uaDhjDOYWsCBjGKQscZ1PKcHoL6uxEOCX0UZm9zgZVqwG0
WtW7SOmMjlJM5f2GEkF7G6JNGZq/TGDaJ83y0ivUURN1znSg4TJfkoaUM5ahiZiBNoXHJpPD3lHp
U8l1/AQbRjzDSngKmi5ZitovNLiAmHauuFf88A+wmrHSdPPByUdIkr9cPFLMkllalmmwDikxQe5k
UiepKq1s7G17mm+K/RjjeC4Z0Zq9WM6gyPVHbsyerh2L3uoOpl5sebFesoWtrBnWsZex3BnVj8hM
6zUMOBCNSZ7c0oHIctWWt2jCM49AJW+L+LtegkQkKldWrbyXngvHphiaeF/aSfxFu5Lf3wa4fkOD
0y8a4Jq1+jt5EV61t447Q2hHWDXACfutrL0NSoDrHPWSpUHDsbAiMQKZsrgZ43xhZBJvbQ1oR49P
yy+jLmETODnn0jmzxUPvQ9XixYRNxAfT6K9p423AH4crXTC27TQtinZ6Phg+nJpwixdm/BYJMJKi
gVnCJ1u7RrS5V5oyDs5EaIPzCr1wPLacKMYNBc11b5AnL7xGQ5JbpeVnYbb5rsrZvptwRIhAl+V8
oMQEBy00XlKMSVFvWaRVJ+ON6YM/ufrWpAy9sVv9px+toztBQDea/ER/2tnHcB74NgBa0LP+d+P1
B+R7bvEwZAR15BeF8rWoZ93nzcuo01DXKpzy5UDv+A0oHnxE4lCnHOHABpdsX6KkulmIiQbPqY74
z5yhfUxNuYPRlxCYfygvOJHSOg724gFyo1eNnuq2yvudXTMAN2y5C3QEFNM4w6qxIo1abA3ROc1G
bUvQlzW7OZreJrQc6ScJURAX+uzTkAsozNFwbZN7MPLYC8f1EJHPKcH3e3s4dz8lYKJxsLkjWS+j
V7/NFjhmeUyIo1zQWj5F3R1szrqfvivBF2KZwK3MKZw30nhps4nTmjqRPkw4bKiVUSV+wJnTDvU3
np0NE+hjmlDxmpmke/mBy+zaFg86dCzCnZCjr7wF8WNY0rTzIA5O39ytiicPcHjNw5iQvPJLZq7r
/H2mbI4lz/oORXR1BCkVkyFt9eVMurGX1mcFymw1NOnOETc8LHuTT+fvtm/b9yEvnGsQBgeRGNLv
cLoQ+6/YkmcvPP7QJhTRLPA6hDLd6N4i7oglvICq6xeZO2sOLFopDwaPmdU8BE99lFZ/49wld6WC
i+u1XHwafWu77vTI2nw9ixJxj5vgPRkBhfWyp5FiYmYyTUAjKYmyM8wE91nj0QZrz4lQO9Ygzzuj
rGCuM4aXosiA+hhAf6FbnlVRwLR08mM+UBj3W0fM9D0x2LmdrDYZdRM63wRHyjwGs+vqz7jHx6dC
6PIprBn+x1H72x7BTgb0x8H9FSMsaytYd/2jpe6wD3LW6IK1y0lw2/gkUUgWb1CShPNoDB9ZZml7
I9C8l3z6oOXofeplNL4CNQIK1qO5SEXTPVcIiDgXR91WT5zU1ygFrtJk0qXvpsI6wGoFG1+wwEp6
wk3RyCGRFK0LUze3D3nZ4q7LxTO/+s3aMlM6WTo9E3xi3WGku3Wp5yrbWm70xWZofiHzkhzUDO00
l9zYWSjYJswYJSHXUCLFU1CMamM3wO7oM69sp2Nm1sU7TdUahA4vRKtpj+TYzaoYD3lQFy+63jtH
U1PlJnRSxSuDZGzrjrC1o0VkELSXfIKF2FhGcwPrvZihrdY3TIsnhtSTa0gR7mQGZroHyH+ghGyc
he1We1jP1XOs8ZcU2gCkvNMxRLLKnIbvTjfIphdYJgwnoQat1UV6IIhpbNO2/jIm4hrlENWnwGIr
ZNHg2lAH7/8ovEU/ZjVM/qgGmGV1JzLhR0YhzrUMCbAbwyLC0NR408nHPiZhxsTRjEUmapaG/IhL
o+ANmtrpLbFQX3B1qd5NEO+v1AanaJ00UXa1TC2/xaaTf3tFgd6SvetqtjRxi1M9O4Ylhz07hzZ5
TUlrkqwlp8TbmMjivozBchXpeHKJCXHxKOE0gOkg7QciiCZVybOZypbizkQx8tAHAcDkPP7lNp27
5vM4XBPLfIfD4H6DpVHUSDAa6XpeATGMsuHKKDeg8KkNxYFTh0HBIIajw0IV2vyoC1LfDJbYj1MF
GkifVFbKFkjn2/FlInECbW6xvoxnrgl5Nb405fhh05YxOnAtdBLccEWUrkdJkUInLKvpnZxOeLFk
gsmhN1+jiBxxGTXZe4D9LGMuueHb/xZaIeVDEmJuQKJRsSk65QQv91nF7Z3zun3oVU3LMB86gmpi
THZ2NrR7x5yfHVoIsIJy4xmHwFtPZ+7KiVY9NwZCoU2kpXdcbvV2oEZ2Jcrp7Wovci9ZqCgENogc
8EQcluv4AoAXT3xI1SZyYgBAEWrAG0IG72rwftYVRaCK7twvfoqlj0rtixt4BIe+yYZhNRluetUa
09oZGCOubs0JlUmnArU4RqSew8jy60Gll6jr2r2FKvDWDJl2p6EooKM49ctYmAFtv5ghtWrBYO9I
/bBbdvSEUl2pJdFv5el434yWKijx5/SJuztYU4ktYBr18UU0VnsMhQH1H/igj1GmhA5eS1j2jY6L
RAZ3QAPu2UhTi0qYbXNRDqA68pTt/JBp3zZr00s+z0a+om9ItFi6DCV522T1rm0TdUjEPP2ehd1t
uDekHHmSMf+KA076A2jyo4bl6o2oevf4Z6I/QHp41POoHcbIa967MMK6JqAvsTPvr/ak99G6qNG1
MhMAKSp0basrNXwGUxqfhFAk1JwMA21effYzflOnGnJ8uIMNZW3O7XdZZs1ajJp2CyYtBys5VJ+O
ixiKC3WVrAF6YjTRMgXxgMADLAB6Oz+NSJnHByYtsXae5GlMpX2jPUJ4o4cnVBsVs58uMC51HBYn
gKIO86ZEfLWeyi5DlBQbvbXEuGQ+xh9A+sHWgAX2cLKx+kxVKJ8DNpdwVSps2bTXI+D63XCFp8o8
gUL5Qi6DX8lzbC67h9elORrMuG1XXaITTSxEzokeHeAfTeMKweEr4+QZVVfVi/FH0UBbjY6Ckyp7
l2Q2uY1ec6qbki5axUL7NcVNBly3pDjG/NW61spotiFVYxubbZNsZjty/6JfmTYJwdliXSfEGvLc
SC+V4ijMWSH9BS6l8GOaX89Va5iHsXXMX0ZNOUsbDXujBFoSWO/G1S54CStvqj61nP+qJ6gddXgk
VyQ8ZG7yqnt0fRyc29J+SuBfPCx6QGeQ8Mr1A12nnNXbmXzOIpN0LWqdne2SYV0xyCsPqYNVitJ5
vo2rMRKrTFEgmrnqP/rEpg+o1zMQ0LgX4WW0cENiPRIvecvrdtdBn6QGTWqcc0c272wS1nuvzebF
H+r+gHAxvFXvdtVnpYKwvMWEkuCQuLm71YfCBZPjdQZj/qL6DFUlN1NjyW8qe1QASNGUuwCKF6mM
fHDoWQj7WvRF90C8vOitW8NagQIwDn2Eq0szhU34yVDUapmO8F7nOG956O+cMNH/H3ba/z/2lP7Z
r/3Pa+99X4Tfjfpv2bplI/fvtbdp/kt6Lh0l6ZnS/HdI7j/X3s6/QB/xzx1PmPyHZbf9n2tvIf9F
V5e5IavFZelt8Mf9n2SdTUvJNVihswgzIesb/5u1N3mxBd/9f7drrm4icjRccp5UqRxezMvO778s
VcsyaSEwUPBtpfYVTDujzl4iwlL7toTSiRpqWank+lZiGtJNBMl2BPY7nyn6upG1RZNi+2lBVi1J
80cApmjrjrPYoGrHDzHSLGLmjRw5menPGvBpK8vsKC0435aMk5ubuBWumwo4TVnymc+cTzXavwd3
l/fBd8MiZ1NWsj+FZTDfTAk4Tw4B+fKGVZQZawhF4xYcWygn72habnib2I/5Vmeb7EqCQ7fsN0zD
vlGD+UoYgK+qaj7H43TWOLxx5u80qAZInZZT8nbQNByMi8lT1+qmXkWL3zNYTJ9ZFjBJ1Nv0Pjkh
ItDeS+RrGGEH1RdPaA0X820aZLCHfS2MtdUuSlH6FJa5dhbTaKWZ4M+6Untl04iEdFp8pMIMCcrS
JwXDHNB9iRdzKScb7Hty0ZniW9FpHCIbeyXHFCzfzqobN5SGrE2vd7a+Kf7Ro+ZiDE7x4kyt6b7T
a9eX42tINoc4L3rVsLVRrYIGLD+8aNiRjUS3WWJknRcHsWYsmtY4WZStzmJvFeEgAh7wyMc2vczN
I+as0NtofKHcEoNYO1uLCzYYspyk/mKIhb4mCdIs2li3gfjJ7H7RyVaSzLvqXfOdYU1/SBbvbNHE
RHCC4sdS1h80gWDRZlw5pVB/EYnbqzTS+hq1TVJfxnk+GdWzEe5pz+brKbUp1da0VSOenFxr2ObT
2O/VhwKweJowQXzDZj9RqoPcyV0rjFtrN9cQ5KQSLyosgaQO9k9dA97WtM/JnQ+mG/wqU9x2zbyj
kLAHyXFvPJcvAKD6pg6Vc+OwZ/wB2SJWTTk3x8bmp+fANVpPnc5akraGGabVhjntyUwkkiSYMjcB
7meZ0hIK26hgD56hP4eVle+kodXIDppflFH2M8ar78nT0KfhKaDrRmyGytGgFxiTTO/qzNRkV1lv
qjdlAnReWXqqbaF6Z2fwP81GT+tniD+VL6mtvyomclDNemdZCXOEg3a570TKwaBxc+5SprUJhUuJ
io0wx1KW0WwgqcqaB+bGS6Y91jdQ+6ZHU4cL67+Lz30FGaWp9eDgtFl44FAhqUqV1oXdoxatkr4a
fL2rHknRfNKoYNlUtQ5TcCAw9H7Rt8G8pHUBWyMRCdnDHO1bUxs7L7FI1go39nO7fAxzU1/1IgwP
PS5bJn6Mh8sOY/RkAYZz6+GHEu7ERrLh77XQPfxe6TwqWn2QfimAkMMbBzzOQdvLdFoxpUGSPisd
ujlteM9tbTzbraZTerCLcxp5zqc0xYsWma7flslLHBVHFp9UIA3pYeIqJM+PIbqPGa0T16iKA1mM
pxIiShnxVaedIn9o+lV3ma0IxAY4I6o9I7Nrpmex91I2ubdBjUj/C8K6I9K/NkKClalxGEoHkzGE
DMunoNbPPT2/nW6K6WDNrnuPCVSzkJLyWPHs5zMoQtAmuXupu5aTiMNzFgyVKtLNOFYwISSOQ/Pi
AfmuZQGicxHyOMNBFtaFM9Ihaccfk5qmjzNkq8AXseAKsf3NAf4sNzrb1XOkwTfw2mYz98AsQiYm
/iRZPAeNvaae9gfFmMZi0TsCxYFaVYwhs6msemDtqkkHOve8yuNnD5obHoU0QwwgObk5VvnbZnC6
yqp0vNl5nOw59lSvNgPfuJjWMfQ2P2oYI/b5mxIcNZuB45BtH4shY9FlfCqQ1wcIj6cu0xbOIo1x
k1P9YSIpQuXAiV/Z6kD2KQoq+bWdHydwOazt5MYcdSDRKQt+35VCrc3BfeC05Y+X2KeBNfAzYOZB
r6iN+P4X4NKhoKCyCPaCXIdvqd+tAfCUyn0OiqqemDPO78PQm7wdaAMBiezfbQ9ntVUOTLOgnfEh
9oZb0uTfdkjnVZXkjJOhw5M2L0P0cTqybyUaTWIGlk/Osdy8KmXsOyvUbgYNiVtQx6lfGcUTEY8X
SXEkNUr+YvDtwWvdWCl8jugSN1UXqY2D8u6DvhILqDjni+TpQ0YNRK6b01nv+fBYbTc8OUx3YH7V
azGXm5Rv9pXLl0UcwpovXmJMb0NYd/ssm0F2Jilr9IT8cQ9bJjKr/mhFOMMyfZX2Z0YZDgCyGiZs
JCtjFygmBhFR9FXFKzhMyn1EZgvXQfUxUPZYaV3FKbmRx0K5Mxwe3pthMwHjbeJ2ByYr4BnejOss
KZ6LFgilYXfH0Cp2zJeyPfQz/dhxR37lLjaYybjuZ5bfdragGESik1mT4twmn7NEk6l0emurpOyA
q2oAxRWfrabT3qOW6T0fQmNP+MS79WyReTx01YF3hNhnPEJ89g7eFhBGHPl8CWjHuLViPm10KHNa
mPC/HhhqSCaFdg9sjh9N37gPK6FfTKChFtyRc2MZPkRPXpj/bkyXhQggxz4KfjK+F4wUu8+MAeWm
Zi3n67xoKIbFwUfNhOkeSl58QaLbBJuVsWOzMp07vWJzPDj1V1Q2Q7DK5waKMwcxhs08btazjPf5
HMIaGyuuhkv+agr7LY/197HutkTQdyzLT3OVQGaliswLM/nwuuzq2NlTrRiBTOXOToDhNZF1dww6
v9b7VKqXIrGfw/SXlwsuDtk29LyvvEFgn168IF4TSkjL/sPsebkO7XroyifRIyzNh3UFnodPwiQ3
uiJmm1rdHQOjfqzBnYcGQyvKCAcnCd+5dQ/rWHfuNaybfbQM9WRj3UqQm8VQbrSBLEE3sPSNqx07
sC2p/aOIP1QNLUMnnTUSU0qn7ElvzXVWmS9EkD4qPTragppbJ56IBd46PjAz4AyaoEtp1JpbeqQx
utARNh4r/QO8Tp2EP7GpYEAjS6ouvGZRuJ9JJK3Jnfi6HCo/y4svmYqULpP8gpBkbpahhC87Xg9D
SbWASQVDrlR38y1vMrYFaRtsAgTuh4QwE13wYocl+HOuga17FOjR5C0qao24JEjlda9RXqsn8dJn
/ChTXfUbFxv0vWr4s5zF7RlrzVcUkZQyzYw3dpPamFBLAtw9xVZ6Jb4TNfjcmogRhPYn8txLY498
uLRibdXNbxV5F8U9kgzmGp73Nu04gtXw0a24aX1r+Wu5dfPBgY0/Y1kS1+tYcmIicqQ+2M/xc0yG
/IMP2uJeqd6zdLzir/4pev0l5xpz1fTsD6ez6lgy0P2wGut5uW6jiDVXI7NzR3sRjMnk0PJRMhnF
G+14ryPj3gfFruFh0JZQMAH0AUIBcYkt2QLxGpbfagiTFy8LJ8DGf4D0+mYutwFhrsucceppENT3
olVfrFjyi2QHvGqqynvKAc3yu5LXd36nbjLPfo9GsimFAdEaN9yBcdi0cWyXq/pgAjJppOWcLfa+
VN64OjNzOJVty0Q2E+5Lp0kwkXaq1EPGlfvLM5mN44hPwaItbZSQF3ytUEk6tYQhMpAZ6cq6Xxvj
xKjVpaHCeYpVOXJkv3ScJ9ByajGCcsRANjeQScAykppXbkqQXMr0k8Hqnfxz/Bk00ZnxwKWraCNH
Fadw5qj1CXpsteWN3LBzXabGJWuxcuzFt1VW5h59FH2LwNQOpdR49BqWweMwHPiHyVifQu4NzAd4
7zuGyE+mlw2nuEyTjeGWOTcouz+WY0XlOJrbpwHiJas/N39lo5eu2VznrFZyvh2MW70Db8v6pDc4
QmPXRWSjNG9jwbAGOJ16XxLFw7YLzdJveabv5nEZXuYJLYEWSnc4MkxOvbI/VujHVrUwF+KEx6jR
hjGehsmd8jSQlxo34OSC3B316DOSDBA1J4Rpx272mJc9loXQ7ZsDZ2vjIaKQHr/AI5yRiPkxg6Fm
Iq9OBRpEuhOp4T2anvfw4GmOL/TOPVoz/cZS5orawLykAQfl9/yt3jRSRCXZQdt9IrccQr4wXCDs
rdj3zpivhoq9yp7OLIPTTr2PGHjwHLNo47ua9U+JV6l9mE6f0ZwTdao9mZDmq1V9sZUTPFFXp1KW
sZlUPCk3XaXNS3PSWxtzVcM+n60vymTmlpjceDQSDgO+FDyJs9rUcVmEMZAbGK6DM67RLQ3bnrjo
sfU87egN3Iqxej/AZ+jv42CyqW378W3muP3GhNnwx7kHtJPYZJ5ohO3dEAYmZc7srk82kkUg9/qJ
oRg8i6KA4rHsTzLF8H9C+fFUeyYWeTdp/g7WElrxUvPSWN0uNor75L1nxbLf7PI31y1LMqT5kr2r
Nd7kdG9NLSsIqNQ/XtGKHesymK+BInhB/bXaufpk4cdgwuq0BruKGJ2Gp9mPcjBARSB1XHX8nr0r
int0QhxYg0AVGYnB9aXDQvE0ql+ThuJ7Mwr7YHtuzqc1/+xwXFRBM9ETx/bgZJhKKN5IXzU6DIbl
NxIr6BtD0/S5t3QYfnWK717ENywyfwsUWOvRgvVYuvZ04XY+3erB8DZdX3wMNsr2QYTRuRrSbl2Y
48zjKGR5ovPeTsbgH5n6Yssq5+ShY7m7wn/CGx5x1m+1ilUejb7Im3wKzeI6Gk3wIXu0G4NNYTim
RrT1CBws6At373Ix9F03MhjCeivHlt1RM/hagsHpjgNsvUMAmerZCj21h3EZEIpMgSAV9Wx/mCjR
n0sjMe8c1NghyKa7MgGPoajNFqQHnuk8iSLxW8NZ61j5cAitqt5ghc+fc+cnqvdhXN3qzvgJQdHm
9cGksV12vnT2WGF+Kd7pRxTUeKPLKt97bltvPQKmHDvHRDt7ta09Z2Zpg5JJhzdL8KrV6rD44RM5
MUhotH2OrOms9fFaaAlWldwKP/jGJ6fJctM/IiBvpLTG3snUy15hrvJgTcxyhWCFFTOUVS0Lprco
N7wPwmncW0az/pwG3CcKxcZXI3rJUQo6ri+GZgIl51KWU72xTks2RkNfZ79LL+GD0BHkZ7EwGjPE
qB69BQnV0m1WAfWi6BNqAiEjJ+xOXWRR53Ckphu7rmlZAiLt0+4kKpd73dCEH0KEaJpyO+s/w6nO
YcwjXLvTcypvKV/jLis5NhImV+lZMdF3N3ZRG09g9fVDbOVQxpQERsnlPDIu5lRZ7yAA8yu6tonT
gwFaG1u0iBofiPD40k8FFleL/8tog5vqqsdG9qZVhjjkhjbf87blZmogxzgwTi49dMJ18BqNFkeX
sS7dm5hT+0/Qky3IOBLzEpMEG0aSGuQy7cSFd70UONhaIDuoSSBxETV/2ZlrsqkJtG1ah1yhaxMT
V61Za2WgHYpMUntW4kHPg6h7jEKNjKvuqjY9OZhKNJ8rvPcr9OYbC1zzUabcLYDPtEBRAkY2XK1W
vOY8COmxXS85WVnBclXcqo1sxpcdyG87Kg9D75U+hRIQzlqR+win02PU09i0YEteCC5iXOuH45Rw
YUo0kvoW6X9UPbXJBiast0QDj33YBs99wLpXcPYCb/BPPRXKTT9PK1K6zVpJii3iUuV6ioaGN2Rg
PvNVHCDFfQjHXcVKwJWX0bp3akiryHRQbjnDRz0OZOBgTnojVHzHJw9EHeAacnS9szVp1zY1QnR1
3orOrJ/yWicqSsUgznjFjHFhrvWoyDeAu30d7TEylUrNazMft7GSr0LHLFIHgz9O+zH7k7a80Ngn
EsZ37ijRwGSAL9xFdsg0gnCx0J3RHyRevVVvseoAOkmUJXKco9dD6oBBv5V6+DNCELZgEZ4xGO9t
ZY++hVPGV+S5ViCH3phewP9lsLhKAjItnlQ7ewKZRt/oVOgEy/OIwoFl/8h2OdMNtK8LIT1O8Lqf
LVdPMC/5MwxR4oGF/keZHL7dMibDCffKZRHkG0hC9u4oV5pdMe8wmVhGwtxyiHrKlweenS0+RS9R
a1kYYuU4i7bQlt9WhfUtMbdM9za510Qg3tLVQhhalWB3pyqg981FO7TvdjGsE0Yo+RghUm9/m5P7
NEvjQhh/zTqaBEJqnYw4eWL33r8sCfMtH1L4TMSzls9kaRDX1W0FA4r2+MCSWOiKT0aRkEn90/bP
GtBzMVZQ5UO2w46cNplVbpjAv4B33ciIoFNrnyYv/HLlHreoP9PHzlzvddaW+Zg8GTDZvZ6OAAGW
xq1OM6aitR3JR1DZ91pjB940MccO7cli6duX07cepZeQ5f+qI6G+cqluqunLiYkfJ2o7Zbirovya
BOcmiihFx8FxzJo7p9VryqYLx4uTbIpAftaxTVBTLc/18E4UAb53DBe8wsyiFAvhUgbreGRla5Jj
WaRClDBacgKstTyuMauyqYnjlOVbElQ+Bh3iilN7TvTqPs3rMDMPBnd/7onrkoYCLvbS82O2HBSN
yUZRE+YTmW/CwT0yriHn0bg8gpryVmpFuu/C7kiwtGB4GNicmErCiCT2wRSTHdmPbnF29HyvrBvT
R47+47TFuLJGlBatFLoeaDAmw27elhmc9tZpq1XX4tbJxmLaNwo2SaUzxUJB5TMAvI2SQGXa8ftm
u3BEaPIwh1hY34chBOWOkH629J1DJiV0vsdRctlrAl7o3m8Y/TtrcT1kqCka2rChmLsLuEd9UXIO
FEZIWo01CcwpkeEbvBmxLsl57KuA3DkUXDbVpfrO4GoUgv0juPsLKqqdmUFslMOwbsJNMDNm64tj
BFZVeYIY9htMZn/wvCfdM31EIlu3FpU/0KmdSfyDmLPESxCfvQWSPuBjHOFskmfzRmM91u+V8UfG
xjcH9JHQX91stFbeSIdQ1LCnU5nV/NLX/XyaBrGGxHID3H1JbMauPOh/Ffr0xC3kkI/jezs1Z129
e2Z7x/3D+3KBI48tx4LWSt+TmEQmVxWHxeoK2KifBc0xXgoA4aQ9NPMSaxV7jclv9P6k5zZ0+Xk9
J5lvgoaz8zN1lYMWy33RzOGp4d+bnGEPiGFbDjutOQumVByBxFF6xS7IHkwdVmnwqMfrQJldc+cX
w+yZ83dbqr0DU1FywhxA4bQyYpl0VsO5vLBQIW94Sup3HkQrThwrJhCrAJuR29xjzqOTGNeKEJE5
WzfywLJfokSftvqVtg+WLVz1uAzyNmjhFpfAmprOL9xq28qPVtf8Dn2OwbSDhOnK6YprpzFx60kD
FjzRuE2CF2sNn3jBadZ7lwoOntFWKGvdY2jdYFYogQzJ1yHyxLaYzLtwe3X5D+rOY7luJFu7T4SO
RMIkMLzH8RxakSIlShOEDAXvPZ7+X6juuL+ELrWic3bnVUkIBxtI8+216rZhFSLJXCzdmz2p6zwt
j7bsHzIWeCc/btJru+KkgdnLgQyxeVMG43NVtfd1Ylwa0gY8z2hO7YicX+mRIo0UeCob+dqyUtST
njywYBEqoXyK2XtMAEAcXWI5Ff8GVnd0ot9Is/9cOFaMa6rp1Z2Vd89itMOz1zkzBL8rO3u0su6N
DxB7H4p5jB31UGZcsUvS9T3ezd5DkHQTXB6/2i8p2x68eDnPeA1C0hWs5dvHUbwoo7hf+VQZ2jYQ
E5b7EC++e6nmhg3c/r2dsjfssqipaz4c0wLlLAhfu86eb0HLn5hZc1o3vFYVRg2HTo62LG+lfEc6
4tjIqzTGqNOOk3/y6Ao8mpNCs8WHxrduRCIequrDCKhAtPlzatBeM5BD7zLircK8HhP7BO+NROLy
15apnMPreAxHWK5ecGIjPDkXSwifOGrde1tggEi76i4WQJXbisBx9FSxjcsmS0gapPAf84U2smZE
s1MsTMQM9tuFVZ0JzbCj5JMHLVkg7UTKKUfbMs+a/SS7C4ObRDr9ORvgWii4Xme/L5tH01evSRzG
l7at12xK7D8UKgiuY9ydEXdhT9hN3fk1QP64fIiiU23lnJWa3ldQkeEOU4K4EvScHRw5PhWNKo4N
0aGnKYgEMZ7oBgnP0Yo82PwOsf0Qnh6AsuRQlvaFNoHLUPdHoITBvrLbD+xkPwNaI3OKZu2DwZSQ
xgMz29NThVHIY7ZEqFow0/D67j5kFv08u8DO+jRhYqryJ5rCiJbZV6YcbkfXg7RhFx/nzLhnb+GF
WNzZcKazWXkEskIbi2XPFhbJVTk41/ABH6011tdyeJv1iHxwPx/zunvJ6/xdKT21t5bOZjc4Bvqe
1uOd2YJhduxxIHM0/YiYU9MX6jXnpVwZJ+DviQmabPUx0epF/CUhrLHUj8qJU/YgqDAx38Wh/eKx
dDTYj7+KLaZRoW3TFzCWlzqrnQttkv4+4fbsm6p+H9A1i00JQt11u+Zz/DYCe8vZHkjHwuSzGIr3
CwrfYuFcvkRluhczD2BS0rBEl50KSK+G6a2hLBTZhL7pXYJsfe0OyTV7bsFpLFeWQh24Bz/DaEHg
/Kpcln3kNvw3xEZctx8vMUTJ/ZIt4iXMPZPcsns/CMFUx638/bpkGaIAdVQxscvJ4es+9tYzuPqR
zy4owQrult/XLpmg8a3q2bPo3aTcB6llwrUJIYenZn0MZ6e5B8D4ECdjd+HSol1D2urSNVV+HdbE
M6OKTr+AON/Oai11ds3ucxAtaHZDUx7GJogwseanyTDfU4/vmpi9Gza2IqZa0jyipuKwd2FrLBDp
9EpCyqOY5pGlW1PfjJlIvrvYUS4eIofrpQyZ6Q89Qcxyliva0aCLSjhHwCjxqXGj8VJPTnsxXLoy
wDOnuJ6ada4Hv1QmCQKRhbZaayJ2XpTEH0TMbiyBrvrYhOJ7OsUfjVXe2iRQ2EgB76VFl4iL9QZu
VvUacob0TrL+OEDY9J+8yS6O7CMlewkp4DB6vXEH+J4DjHIQhzyZjF3rJ+/pJ3ueVfAp60mu2c3i
3zJPrHbkG7iwZun3fluwWhHuXcmKOPYAHxuh0VxMy01eymXwbumbdRCQs8FturTCpoju5Hq4TFj3
oXQlGBS/K7/TNdGfJ0mGT6JZ/zqPLeTJtJheY1EsV3bZz2yEgnpXOalXo3BZ+yz3lRs9zJF8Mga5
7tJyAYCGyvdTTdumg+Q8TwiqF1PdHHzT/55W1iHyh+KoZFPv2ZdmJhSnPpkF5g85k3NsFAmvETvz
iBHI0X0irysPuapeXLq/D4n0iBvYwXBsJ285h0jSnzsQp2e4sO2LNEj/orn9zKlKc55C6G1mM93l
LvewtEBlxnF1UXHg7JMmuQPXyHmRioedVdFAG1VHDuasY94V+SVCHUWGeIwvJSy5MoCkyDbYXRlk
zcM49l8Cp82OZCF4o7WLbPcj2LNdX618l6q59sXtHIovHdsJkWGejBbWjYVWpRmpnohsI9J7uhyI
TzrvW9H2V2WWkYSvYuvmr775/wpA8kC3x/uueXvr7r5U/weA0Cad/7/PWf1PE74BCi++/JK04n/5
FxDagTkGtxlgnZT2Cgv7X8AI78F/rFBnD2ipB57c+YkwYkjzH0BHbCFMIYhpoQ3436yV4Tj/EDQF
uAS4HGsFk/xXSOiVU/D/k1b8IVvZ/O2/Elg/Jazsui8xcQKsCbP+4+LPX4P+w0834t0/x/gZ+fGb
kZ0NjyGjiaMj0J8dqe0d3gDin94fkA+/G5q78nMsjPcsrLLJQhPhq3fCQq5kQnfSu+xN5KwiElQE
aUAvx3oczbFCxF+Zm73e6BsiR2DSD5rFzFXM4STKtaOv+YNE4Xf3ZMOIKXFATmt355HY7XC9FByX
Zyl9XHrXvf7Vnx4TGTTLSDYrO1Yjm4b4OpaDa9gf9QZfAXs/Da7miDZDd0qPfZ66vDy7L6NIPc37
suGywKUASEVr4tECZhGEBOygtOpd98oG+em6ub2c8tlOemzDVt63kJm/cQpPAk9v+DUc+dPwqh7p
FcUUdky8ngVw0pt3gWfcaw1ub6rTWT+qzcy1R/IbR7vExhy9ArI3xUmvZTCphGwkMYqdu4IebIME
v95lb6ozHtq0tUs4E3FVPwRyCM9ONYmT3uCb4hTsTBP5rrJjM8/ZN9Zj4aVNpH/RG31ToHR5pFPJ
0fPReV1ohKs078imMgOiunBRGZYdjmLHLkuytxdTr3j+Ql/+9AhiM3RrVfCUhFNy1YSj3OUDkVC9
GyJ/fb6H1OygqzTZcVCEPLMJezxTzVrzdm+KMyqyYAlH3rSen7GG8eK9C+1R89I3pbnk+TKGkCRA
OMeotzkJ3M20NetdurWpTReCUr4gtT2Sl2n757K61rrh6xzk5xeKLe0iWYw5O8ZyuMuDdXEPuE5v
7E1hIseNhI8c6+jZ1gUvW/4lKh3rs97gm8KsXa9tp9FKMKG46efGJeu8JgMLvbq3NpW55CKuY5vt
56CNT8tY2md6J/8lUvktnuo332VrU59ZySlfKLgxaE9Z8zvsInNcqvS+Edbm05mY5AcKEEeHhhZY
2jY5jv+ud8831ekqSayE5pBjS7Rl5/T2dysY9MpnBfr+/CAW3ZIYCDdiGnBZT07V54hYo+bYm9I0
A0eBI61Jkkhy0QSLwNnm1UHrpshNZXaDon+m4cLTMbzOydPvOAl61Bt7U52Dx0GbdLjwhGERzr20
ef5Ob+hNcRacYfseMUmCFPSqdZa6Fs2k9KpHbooTn1RkN2zqHXMOlRzn0NiaV70py4leuYYgI3wb
ulQjycvbVWx36N2STVm2SERmeqd5TGpSvG0kUNz584ve4JuqzAKDBtY+T45uksEoCUx/dj4pNOOV
3uwNgvUvBUSwpauiLkuO0UIEglRpY2n+mpvSnJXRT4HFyCW29C5ktzFvl2e927IpzYogL3z3JYLJ
Nn41jP42cKpa70W4NiX9/EopheqniXOd4wA2+ykR0wt+BPkHyOP6UPzNItnclCYJ6Ti26I/ESh7d
FUbHIkKMrd5X2dwUJxpVzkfrLDriXZrwmBSfWBBFeo+5uSlOYAqspDonOsZdWhw9Y+0+zRu9b765
KdDCYJ8jNhm8ij/57FNFkdCbAZmb6jRElSQh3cXccI6Sm8r0WW6apebPuSnPrhlDozd4VqbwC98K
Gjf6VPeGbyoz4whz7DF8giyVnLOH3Yc29L2zVgGtW1I/P+TjEOdShgyuaNlMoGXDLNcbeVOavSOZ
0oJLgA/T7YHxE0F1MaBrDb4lgppsPnXRwP3OvZqjtpx+erbJR71nZd0i+/mmJGxHJzOAhCP5EBq3
R7b3qzV2onftm+p02BkfJo/RAZ1ArBrf6sVw9W662BQnIrBgkNHKVAP6uUMkjZq+DTRv+qY4bUSw
oCzciO4vmawM+W5v5nWkV0J/2S1/WhhiuulDMXPpnsFBafXOrV717vemNpvcW7owVBGZcOh6yegP
j8PoeZqjb6ozLEeyNdhK1kAvYcxzhk1Z77o3pdnMgT/WPiPnBhmVCHJkz/aH3tib4qSBl8PF9QuR
jo15iGb603Gt/7OB+r9cnzj+5sNZ1R5BtbLlAe/RDwzLcBhgN2tdOZjsX2szajMXvn7N4N1tPF/l
g9Y3kxztr+MqiTVxIO1JUH2+rbLsbhmOOvfa8Tc1KRoPKgLNCUeamMg4tVqfSsffVGNhQ7mMcL0f
+cZfOEe8sTg81LvizbfSr7vCoymDilncazwB1hz/87jmv340NrWYzZYYJ/KfxzpKkqfIal9o9k+1
3iBAm3/9CScweqma+AnRMbxvvLuqDrSKHJvmZmRQzR05uYj8GajMI2fPejd6U4ZmZhtN01KGpm1+
I2LK4a6lt6FEUvHXa+58Mr1dzmNHSLC/ClJYn3QbhXpluNLtf/5E5mGWtmJaH+oSaCZOmODAma7W
hwZu96+DWzkH/WVdMDipiy+kZM3byFlo2Na6696mIDPfJXzqM3xfL6Aio+mqCw1L89o3ZVmFnfDq
knmmkzb1xyUoe9TCqidvpnfxm9oMBU3RSYg7rMmSx9ScMEfMZ72hN8VZrjyfoaV+wJecowwFWrxa
P/UG3xQnCe5BNeNanPmVsueHear0PjfepjhnIM+cnFOcVuGd02Kpr4Q1JSe9y95UKNrTpHUt3rJz
J6v5pMKFg3AFF1rzYVSbMm0ELZFOxB9oDHu5gQD7Paml/aR19WpTpX21gJ+gv+hom88OqVNzcvU+
EWpTon2QydFe34gy8oFUBe0evozQe1bUpkBVDbBrmhg8G+m3je8WI77SuyGb6sw82bEPxmsr9dp3
RJDME3gApXlPNqWJuMqUQdEr2rC6gW5rUdzWHEToTSPUpjpdUYUpuCX3FCeI+xrAx5eZNi7N0Tfl
mRZmwqeoc0+EEgloNYBEAf3Nmrd9U6JKVd0EIp43YUD3ANySFQiWTJrXvq1R1KfzCHj8lPptf4Ys
YZ4mFuN6L/StBAK7Bi13Re2eoCbm96TpiYjPSad37e6mQqvRrPAccWdgtBsHelLoX4WGoPf2WpE7
P3+lfZojxQLP/OSm4AAsGbhrs0z6TquY3E2Z0tdTEELxnFMwxdSq8MKbOHQ15y9bQw00PjmNM2HZ
nAz+Y23XtGZn4J70rn1Tq8QJ4ckt1Xrfp/7RMSAfZJGaNO/MplbBylvKsQv0eDQTg67ovNfc7v8l
XfpvJ9FruufnX7XJl2hK+8w9FbNMMGlG1ruh7rpHvTuzrdU89zvZ8czQukueTaT53SgdQ2/6sg0H
GQVqLKG4Mzm9RUAVEBHeiY5WOq2L3yaERItrbiawd6KDtTzVhmceci/UCwkRsfr1xitzhikV89CM
dfRYG1NOi6Q36q3nthojLyZeJ2J+VbYmw6ORAkdJJV0zejdmU6uOgNMDxcQ9OfZUP2OTlj+iEku8
3ujOrzemb/sgLybewL6fyUNQ0lei/DjTe0c6m1o1unSglYFrt6LUuM0zGu3MLA71vtrOplYnCDtj
DMr0tMAohCGcono2Pb2jLBgBv96ZhJYSy6voec0FeIJ6ZGFAy5ujt350NrVqk8ZKGpuvdpek8tTS
u3xsbYy4er/q5rs6AegOmjKiVht7vsKcmdFVbQ1ftUbfxoUGr6jw0IyM3iP1SDO8h5NplXq/6jYy
BLq+bhOV87w7gzwzgfT2i5xTve+qvf2uyqZFpC7cE2SA/h40FrLB0DGe9O7MplZrJgW0NfPlAwsF
6LFIv0rsMVp72469KdU6NGlTz5SzPu4wNEY50ApAb5fepW9K1el5t9ewsE6xY7+TqonvHHd09Z72
bXQIdvvoOgN6N5pNZtAo8YJSAH6k3qVvK9WsTQMv8Kq0LcJbuo2Ns1hKIBd6w29KdW4Re9cDj7vn
dg4KlhqU8gqW1Rt9U6qD2cu+AzB+mr0gfvPt0iZpXZa13vDb+FAIeo1MMTsZbJHShjA482U0h+oP
H+2/Dpv+/TDU2aaIim70ZZZy6yE6+EezROCRWKKnLcju6ZN1LEwNbXuhO+DGN3N5hVZJPqdM8TXf
dNamnkeWC5VBu+gpWPrkddVs/cjsMdcrOWtTz/TMRHmfm+B9ija9bmheJnpJE+l//unXa/y7m7cp
6KzOrLYF6oH9zygutAZNyR6tO76UFgYACLa5OWTdGOrttvxb+MhJe1ZZvFgje1WptjI+klmVeout
bfgIEHGZK6INJ9Oj1wCzpL0He6G5r2htStwR+I3bhcWW0YY5VPAGPrhTLX94jNd33N/9EJsKj9ZY
vYozdZphobCKM7wz/FG90yDH2lS42QVjHCZMU0SXV9+nqnVvxrCYn//zQ/Sba/+3FJKTBiDXmaZ0
6BSOsPv8c9PFSm/yKTfz5kHU3ECDCVzSDTN23EQ1b1UIH+gPJfC7q9+UL0RCWgpnxm/nWWIpgi54
FQw2wHG9u7Mp4AlTecFSl4UuiLOPnmhjXHXlcP7Po/+mgGm6+GU5Rw5xiIGlcfUWpO99xjt27/sl
sCcrtg5BCnwZw9oc6pXYX2bYn85Z4egYiVSpOlkSpHdrN9V9CURKb+UrN7Npkgmw6lBDnMIMKzg+
c/isqGj1VgLbkJJL094kKuZdM2fnL0UMdY2Qgf3+P/8Qv3uMNgXs8MDM9sT8ohXjcMPRWndamk4v
YOXITQF7vtnAn3XYiyHMYSKWKVuaHePGCvSmR9u8EgiRJQt59ZzqXC4fei+wfzS+p7mlsQ0s2SR+
qmHFHROA9o+erF5jJ5v1CngbWKIlfxwGRzE4zp73Q2GbD3YbZn8osN/8rtvEUi5LmSrD43eVZvdu
gPgFQjIr9dYC28iSJxwjMrC6nVZfenAJPLN831EFht4z/2/BJTpZKiFz/+Q0vb8LaPY5GXOhNB+a
Tb0mNRghuyp91K6JdZ9nubj121S9alWUufng2ikwsyjyaDxvaR5CL+O/hE016k1FttmlVtD+ZfYW
UAi7TuiVj3IcOdOg9yYzN/VaBBChPcP1mRNCWBGOlX+L4P6/ad2ZbYBpJhKObhMqZwtw4APBKDp7
kyHMn/SG33xxXYVjI1azfzJSWQOZWDC57v3An/U2q8Tmi9ukAGnbsApOZZPgDihy950iyqR3kL9N
MeVWMCVDUwR4vBt5iN0WeICN91Lv3my+t6VwE7dVZcB+iUNGio33HdSoQXP09SX00+e1jB3oZnRg
nqy0Y1cgF8a56jJf83fdlGuY0g9KAiZgU7xoniqQ9Pd9hwdJ785syjXHG4iuB97m2u5+dDFU33cF
Roid3vCb72scBX7uRUNwqksBhAzOzZe8yLuveqNv6rWx2jnsZWGc4pHQHmwAeXIGzg91Rre3mSY1
+WWQ2K1xAiaCm8QqswO0l/a73uibcl2q1BLM641TkM8rPA4THhgkU+sdb2+jTXlhwAj0s+AUrsxe
o5nTd8pKrW96176ZHCM5Saf1kOyUWZm8iyC+Q6tesr3e6JtiXUSUd24/Iyuoh+lVTqDQAoUmQG/0
TbHaKqlk2vMaK5ZFnsYqucc7oLehBHn81zdBkI8m3GhgtcrBuGDOU7CblijSmhbY27ATgMSiMlKs
z/bgVMfOEMnVKBu9wzd7G3iSgcV+5uIYCOazcIHpAcXDCtzK0rz6TbGGeWeB2LcMZLapRWBjHAEI
yT4WegW1DT8lyvLMmo2DddvdPdiWF3y07DjWK6ht+AkVcTG1Ea+aHkDITTTPycUOpz+tB9eH79/3
EfA4/PrcMAuQavYc3sJzn10kzVIfUnfM/7SYXevy74bf1GtVscicSySNXtQ74T7oJ3FFi1MP8TCC
dAKeSC16xettipcImpfl9mSc5laNuzK0JN0lgAi1itfbFG9cuoJToIVXsjVZ18JGodewvaA1uURM
8+uvEJOF8o0cZ1g7OqN9LcDwv5Ts6TRaywbb23xrI5zx3eSJGruSGZwcyxnPSdVqvh22majOkDYb
aSUI+jREdj4PKYjaMl5+6N36TfnavRPFJp3NV8qfmgP+5faQR6CWtUbfRqIQpxhuLHPjyu6Zu0Zl
Nl7VqLr1HpttJgrXohEYlhNcOXMxYMtJDPcNgmqotddlb4NRgmg/QP4uPKfSEMWhAlV756YNFB29
m7Mp36GtyzLwAA4AZQbSLof+tqvSUO+pVJuKXSxfxbaQzbntO9s4VDD9wTJEuV5fLICQX6sq8YHI
c8Pr81SHOfKRst+Dq+o1782mZmvHcwX8cedcJZl/RRKgegTTr7cqsdWmYsu0RzseT8Y5rquPWJuK
t0yN7Se9n3UzN25AYY55nFeXwbKzz46ZVN8rhGl/mHm7zvoD/s1bX20qNu2FnEHnVZdoRsRx47DR
FZhXqrMsJDHwSnvgu0neJuKm8kpl36XjaHhX0rTm4G2UlrDmHSTQBsSqaMuqT8D9LEZ3Z9iqGIq9
kc6WOinXiJKvALLmHKKRmGbUbXPuyuuo7NOKn3sJfHFK4sFKvxqTVSEQhLg3mp/U+r9MTCDjenlC
r9xk10Xgx/mdilRSXDuhV4WferidPZalsp2a96Kue0xA6QwDD4Es5Rx+NUCZY+JJhSyT75DlunGB
v9ZP4UvAET+oKts2gAtX5dwED6VpJ9Nt3k2L2+xbcwBwD1QwDZ6qAULBXSkWbzGAMFVz8qTqPjUR
eE+osNRhxkDZfMiaJosQfPAbXXyv98BAdwM23MMgsgyXMKampb4sjQ1p0RRGVL/KKrOKe680/RrI
aWO73S05CVnnCLcnz/ue20iL7zntqsVr3mWYcw6Dmcesvspp8hRUZBmFIf/Yzkvn/jIwJpjMtvZs
8+uSCSeqd6NXJ3G1n60pEDkuwEkqyHwecf4GkD+80mMYjEF5jxmscx4buHaM4DmGIR1O2KTvzMfQ
41P0gCs9Te59uQzZGa26gLjGWVw5n7rW9GA4el6cPSYTtlKIVZg2Foi8s9Petb3FedQOnqQzvF98
B47gvvOViz4HFmpYwVs0HQPmdDe3xS4mFbgKhyeyIyU7LJMzIrTwqrGFEWomVjPuaXybLetmTjLU
3EqYcwf7bCqUA3TMMrKw3ddLazic4xRegGbHtNgo+DJY7Ti+9LH0opc6cOqhoS0c2Em8t1050Slv
wH+McDuXjvs5RrqW/OiEMpYEqr+xyGI3uAb/G+6JIZnOycS/Ct1IHrSZsUtojcfKYxaKv3ss/DgE
8ibGsvd+iDaMEHrHSR3QAVh7fWG8GkvXAy9rQAMv30zAGsZ3W+DGOdAF0dWrhRsto1WN9VTcFHO6
Fpiqu6g+0kxc+tMBMubgTzd2jCO2OSVCQdc8GoDzLLF3egvVzkF5cT6+SfYb+qdOkFf+VOMmFm9l
E8vsJIPKwja3+pDCxmg/9hiQrwZ8qxev5NvtppNb7eDLI9Bg0kCZCwjy3aGpVdx9M1vu5Pc6aSXY
36XIzfm6YLNH3dLn3MJdr2tFOy+rywyiuhtfj8D536H1yuzvNYyw64agxK0lewsVh0pOlQsgwoxN
PupxHCRgLc0x/B66rmVfhQqHLJpJa+V4301Z2aW3Y5fO9tjvJzvw0/AV24xdpnc2cHkZI9xpABzu
3TIsmw8tLxO7PDbJhBX0QM5xLK+zJJwHtH1lEiaIgbLZHT+6hmiXN8MKwualHVTlJ7suYrtcgI+2
u+UR1jlf70PGhwRlTDaqFIMMLxtjqnfIeADGn9C05o08KzGAFrqi/9BtYb9BqKl/0AtWzSMoRPTO
FYlxIB6wse3Zk+ShejQin+KiA7t+mpj7Zf4e2kw6lDAH/T7EZWzYtaghkcIWenV48/pPjSxG95M1
G9gmdv5ADodrG4fR/pF1jVU+4tH26tepzEsT59kEDfU+EImcvozhkJCqSWZRxVdZ4KAhP7Z1FUOa
xhGbx+ZpDF01YSqeGyuVt+lgCqRUmV3U7IQ1XmDFE0RWoK2vUz/O4qjs1LV/9AZrtuzSliFGnpNK
OdI4mUK2zX09JD16ijSehuWEbcZW7yO6+MVXftYe7rM3eajkdnxJRv/dVMU2CNA26obs+5JMtfG5
6aIOnG8o68IudkYIBLa/SuuqM2rgM5UbPriRhUxOds4iLiK2O74uyl0x1UY9Bt/nNBuix1RlY/9Q
BjU+RG5NaIOZxM9C15/neOEL04Ie4GYGQg8eadTmqLa92l7qifS6h2V8x0FYxWuiswe8B3vVZ334
wuq4hGzboM56bbPRLnC8OXGUjsesm2psEdU4ieGxr3kr3bVJlK0MF/IjK98dp1WYLb6XAz8uzUeY
32ADi2yOZbKr7HHKPhpB7y7lIyuBhOOUhvaxpLqZVbUAGEaHMt1wpGk4YidlAT6PcLZpI2RjJw1A
Zo59IYdZD9rT2RV+hNXpENWNXSW7PgIek9LIH0aoYvuGF3wQTPYXYFJZgedpSDpz3NFp01TurpCM
8bH1MMc/5PjC8O9EIolS76owh8ZDjhWaRnwjy0K088O46mgA9qO/Chcojmj75K42uww4YdVhqRKH
ElV3kh8KN1VFsa+rdSmOCMwyqseq81qVwCde8PYcl5EtwWLXNU5YeA9ZPYafAqN0mEBMDWDrN5N/
+xLslCWT4bs9jj6Brqk1ixE0/lR0Z1t6o7UPDRGM9Q6G2+g9id4kshr6OCnxHmUzGwA/4mAZ5vpU
cUTmv/C+FPDXBzv20SNLt+/dqwYTMrrHoojk/HXm9dncIE6fxXVSq2V8LsDzD3fw0MtO7Ls6jSEC
7/iJBEjuinJcopdpbHlA9rLtFGIPy7G6GILwJPPpA9+AxPjcqxl72Q5bfKCuwsS3orfEz4rmufF6
qwyhTgKbxX2dubV/6wjE6SiA+jId2n1swvw+4/uKhX/wB7Oohl1t8HJ6Gg018Gq27dou3llErfpL
4E+d+7iIVAywmFWMjW8vuy4sEPRxTyBGoyVV67K26Md9GoUlTUQYWK3svY8loEh3pRM53WdjGofw
rQKID1O8EPmI3xlhmZt88tMKqAjw3iyxPpoDesNoVzclyx2cEv1ilLspAjdkHtulqODY8xtYM/K4
zJ6TGweThPvEKbTlv48Xp846fgm5ysVct44LNss8l/HcBc3ktWcHTvIhWzAZflMyrhAc2IU18aLI
/MZ0v5HbLIdpB9E+iz+GyJybEJmowUwJN6MT1Je8jRJMJXzXIvmhzepYpDuMk5HBDXS7jkcrmGMV
ojRm1ishiwoPHghCbMOkiwNcCJzWrmERvYvzrAouUdTjQmO6O5m3zFBs74OV8Wo8VYu5EqeKBZrY
KwTOND1NtRwbqPstxxmf8sUv20cuxQnxV/dZ3t6MiNrlOze3PQPK/OSaSHqKHsexn3aQgxMwbcFT
iSUEvOmUZfK02Pw+TM/By790KpoaGhzbcP4ULKpJ+90cGdCpd2YkSvsOz7ohHhGVVQmc+9pfwdNk
8x00pSrJOvK59VyGicNHA61TwQTGjm1wx34bqrc2BaRV7Srh+Pz3ecJJ8tnJ+Uh9XGYUdIgnvNJ5
DU3eJ9+Wkhv2mDadMzxEZW4N95PB/OU6yApFcx2L7dG77oq26X6YFUqfoxC+cnr8JGZUnoPBSvrX
tAJX8d6q7Sx6QuNp9SUY5cacP6Rxm9ZnzoajEVOkcFX5oRGc335fIPgW5tFqhskd0Q6kanxO/Voy
/R/CEQLsXCdjrICoJxltpjGWVZwBQdU7bybMZYfPaxrmH0ZeItwf9u9ih3swGQG/AvVc1zcTfqPl
i6iq5HFmYebcqt5oaGbuevFuWu1MJwxjsf8SxzECsT3rqca5M1I/TT/hA4qSh5QtC3lqEurwS9jW
1OQ+dQIfef1k+hYdk6b9NgSl4T/OdO1PLLVGQzjnQsB0uXAg7nXPZSa76OvsNx7/fF716fygxiLD
oFJnqyksNOak38kwGotXa2LSuasqV4lLUuE5u23Q9VhXQx+n6bPjVBFg1yGdZX7OKptgoMHc7kPv
D2710AfDkF61SWcY9Q4dq2c8R1UdyreU3Fh/xZevnuA0yxkodCEVTyWimvYguiERt3hoAv9DURWZ
zTvbc6qDGfdehYUS8ciFu7xQBO2iAKoDgGBG9mi0Y8dGdZ8GRXIcsKukh8EbOvVkhO0krxtMBOqM
PznLaEGY/OzeykAeh6DSefs8T/48OfuyaPqSr00Iun1xUTrfCDFG7hPItxwFQVCorAsJc3u9/ZR2
wsXfhwTASk72ohzw3rjY1VFU7RC2B1qR7fEINiHCh9SlarhWXmi6x7ztw/CUWNQmHqDCDQjKwsm+
kio261u8RGLFP/ZlnN7EqEMy4i7mmHYXMXe9d5Csi7P7gXxZi7t84aQXxRls613PtblnVdD0cz85
nmfd5oKjk4PjGkl1SibavNTOCr0FXVXjpuW30M299rVXBFQfzMyyZxZ6tCK5D2HVps2xabtmuHVH
6VYXO6g73vZmP2DcsRtzQsMbwYPYuUln+5/TMq6mkxcvQ/GcUr9AFpLFrK8ai8XPgzu0dsWkyuNU
cWBnSfr5HVIJueAZ4BYX6B6NScjk4syhbSyHwQ3iIt4Hxqx80IwSkfQftit+swO+bblycqK4wJHD
y8S3EJZKjkNzl3N6/Vlrs2XbdFUj2iG+2kSXbBL1DYf84h6ld6p3qLRtupJ51ytmSMvFKaN2NyKe
eJ5pAXjUu/bN/p9ylqYurBJ4txub1zLKko/rXPkP1/5X6Oxv9om2XVeJY6UlxqX0/1H3JTuOI8m2
/3L3bNA5OoF374KTRFEKxZwRuSEiIzM5O+fx699h3E2UlyjiafdQQAMd1U2XD2ZubnbsHLBBB6oW
Ooq2MPYTpQ48FXAryAWC8S+0W00ScOynHFK4IliM/8RGikcWJILUuxgHCZz/EoKuebSU0qgnU1Dq
CezYMUWboa10OcX/oCmVMNhJVQG9tCQtJQjoZpEQngRDZ80h7GMS4VhDUQwyRPG0RUuzrNOlCXIZ
yFpHlBhCpNQzdDwc3L422nHfBGT4W4gtpABTUJps1YzXzjGXjxyrVIaK6NR4PcjRhAMki6H8ZoPg
SCxso5iRrjHVYFZUG1kHgSIViiLiZAIFSAQVqbNZhMCVIQ+NA9VYoYbgTdDUeyOXJfWo9QGkuEqG
HrnOUdpUMICUruqMNXd49WsIxdq2hCor+GmbpqzPwEQO6FQogwjPBmDRq8MCoSvQchhAIlpy4kTo
UtXJxiLRbamOIKBsDfA7UI/QQmnc9WFNhmeo1qIGYmZan0NwJ8iCTEzxjMXDfdpVskqQsKnmsIks
MZiqwpYGcAA5eSiMTX9QKMQQ7nKqQRfkLoWQMIvtL5P4f+IAP8WfAM4Vf1ue/xtddZ8F9DLiMGr/
5/83pnBJRD54nSr8HjKGcVnG7E/znSz86//1v2zhYCb8D/AahqgQXaGisrjU4U/T/vd/EaL9BxkZ
WQIAERBWXcQhZQWe2//9X5L4H0PWNNxB4NJA+g//pkFGE/9G+Y9GQDluUFlREJzLqFH+z//5R99i
w/3373TeC7qBN0VKZL5UAoTDEpHl8xFBnIfH8KeEaqEFDkTZmqFTokIDAuAr8de3pbn/3+9+H+0S
zHYZjXOc0H0Owxh3yLGT2t+KzN7HeHxTRPYsaOpHQrqN+s8XLu/SrLgSijhB/TQgFa7eQplmZwwM
8jDWOuR3k6R90AYRooVBQv2CKforg0IedHX6KDp1Q4LOrQxv7MdRmhvo0ao5HkfXJ38p/b9MnvN6
IZOnASK605HR+sMAwa8NFOp8kEsIblwf4ZJfXUbAYfkH7qkG/L2om/5IhGBf6cOxniFwghby90qG
WNJtg0j/HCRAB9cg0px6ekutvixsku81kUJT+cYBuDKMAhVXvJir/iig1fi3pEgQ0UKF0NJmmj+0
6KbeWK0v1O+lU8LVY/Qwr6kel8PRKPXqRSmKwgUkrYAQCahAo6Lp3VJRWquqRbIvq0n80LJokb82
VAZtaRAdCkYc/aiCloL5rB+Sx2E0EtFsaik+Q2xUlsyeKpANrPpqI/D4Aj5e+Ml8VFYouZzLSNkd
kaiKPgyEALZahuJzl02oo1IBDQPmSLX8DVqmSHiBnyQyWQztv40zvLZmfNgWkHoOVKHoj1kKrVQa
3UNQ5bMQp32bQ2w1q6yuUu8H5QfAyTswXJljRqGdZzhq33ko4gOILllZozzMYe4ILNnF+sbSXLrn
cfb5iG/umiRVCE5Nlfty3Tpd126ckxWr4lvsoxo5ewjq9IjjX1EpgMZdbCXBnVFvWdSKY+DjvbKP
oGM7YlP76V4MXZGeknJ33VjXVoXzOZIYDYgS4RGU+lUpT/IW7HdtTThPo6AEPsnAhB4jqkCJ8ryQ
xM5NZ4GsfGPV134552YIhDUKKV5WnTyI+HofbABb11abcy9INU6EDhH1q0lIHKVLTw2Er9IKz6jr
a742AOdWcgP89VGnxUekjRoHT1DRVHKtRoQ43V8fYeUa5TvskUFqykoudb8TRQ80/KEZxMZvSBke
ZhXk9hpSt9cHWtlmvtleLKjIeggNglPC2LUicvgSVMTTyJL0G2ruMFu+474r8liErAD1yw7iYpBn
r4r81/Ufv3KC1GVS31DAYqXEINVrqZ+HXecmqfhHrqVbSB6X371s/rePC4UBHRTk0f0Ar/FdHNEG
jCTixtt45QTxzfZZReIciuy6T1RynNr0UauTe0Tzj9cXZu3znPH2Q0ZQSgh0P4z1xyaeXFlRH0Sd
urd9nrPcfgTGTK1VzS+GaZ+QwO+FEQV45Rbs+LL0nAFL4pCiGyzU/KrrLJK+1HhCXv/lK8Gwyllu
IiJdzJBl8iOmEVutg1eqDO9hGt41kfQ0Neh1jWh9mxHzvfdCgPThgHY/fxKQbGKhuovD8rOtsseE
lbndoIZ3fVYr3oJvw2/m3qjkFAMVRe5XYuz23dCaYRBAnxFYZFLGW9HBYlkXohO+JR/tK0OGQqPq
JyF0bPUewwQUcq5FWxzQyXgLcSYOgLIM/832SMzSgRYYplUkw5QMlL4go73hvVe8Bt+bbxjgiKgr
nK4cDOIHsTBqaxJRVLq+F2srxN3H9ZA2ECVYfjr9YNmH0kFK+r2fNpzp2tc5w86KQGqQDoTfKB5Y
e8I15w7yaHbNaF//+SueQ+FM20AiRGKoP/gM7HqoHBR/UuQssEChtkGBvjYFzrhZLoRDHho4rNLE
duESb+HZBGRK0Yi7Krilx3k5Qpyli8Yg98o4LIqeEKCVQpTpi+rjpkXiG/Uz8POGSlnpfh9QukeL
rYOnmrEbS8W8bQCuU0EC9xDyL6HuiyiCgfg7sCsB+sxZk9+Arcbq8K34UWkIMwUA1BcloMwyUbEB
fo42fv2KgfGd+LqEQhOoKjWfAF5qDnUZmzRMNhDDK8eH1/zoE7kkGirUft0M5hwJ7wVquKZeo5TW
C1vA/BUr4NvvJwCXUL7RsTyx/DJ00nsfVh8SYVs0FWvf58x4KpIh7Ayq+XF7BEgGiuLofevmjYzo
2hJxNhwwFhe5oml+A7nB+AGkVedc0W1BiNzbjidvwm0wFxEeoT40az+ZXBtveRrWTxkK1xtedG2B
OOtNUkqp0mEDlKgJFzXkAMrTo2RH9VhsDLGySnwzPkS0kqSJMYk++FDRclRLOUBloTUHtyCsYWR8
Q36NItOkaGV5VPOufUWxSd4ZWtpsFBEu8nksn1+igW+XZCi3rdApanacoyy0ErXNIzfos+wnBa7u
TgTq70efaQxAtjkDSEGkQIuYkLHrn6NEbjd+xVfL+YWIgFcRaQIRfVSsKY7C0CROFg71LwJ6DA/g
r7xCZ14CDEeWiTHgAQrQr6WSIWZAdr2RdxmgcLsybSc/UvT4Ie0gpJlls+5TKakie46n4D6WFA2i
JwEgCaEA/fgoQDc6CXUBpGDV5qW9Ehby5AAM+sFo4qb1UR5BbGhOsx62UC+YKSp0LIKH1Cews5lx
VgLzEDdyvvV6/+q9vrR8XLiQ5mNoVCrLjr2O4mnQv42Vdij64GBQ49QboZ1GyUGQTy1+Vl3op7EZ
zSZKUVjWdoBe3mtzr5kUjQIbvnvF8HhmASRyYlSJ4+wY9qQ/QK1R9UiiCneJ0VTOde9BFi93ac6c
f5K1CeIWQpkdiVrS5g6Iqn4GNVUGUkax1vYsDafERrt0Ftna1ANHGQu9iEQtUnHNGCknALinI4Gs
++/rP2jNE3DuLArSqm+LMj2WiiCZeBhENqDO0AAOIIbXFd1W2vPLJi5NnPNqeVsKvSwb7IiMU/oT
NsEOotgAhh1qxEJv3AzRYhAYmI2WhvsJy+7ikRjaeA3VR4gv56+Ay46AZE7l3x7tgLk5AfM8mkqQ
EmqKed/fK4QCoxiitO5TXRvuQQgq+hC0IG8MUDSrS0LI+0ZGO20EcyvHhWdDGGNNZrh602NmnEma
HqPiPtarjTzOyr7wZAgdKEAAQcyBUGWZCBzzVOxDmio2g134NfoObmizhiPleRFCQg0QEhXpsa9b
xSp06LfJ3VYaYS2hy/MitF0E0OPMimNpAIqTDJYM8SJl/ruAu2r5bFDkeDQA/V9vOsw8UQL0yZOK
6nlx1FrZFOPaUqQnlrbI5zzcNgDnsYyuRCFSKzFAcojEYxsfIykDcGUrI7VW2vlyG9/uNTbEY9u2
hB1Lic6/5mmmbo2cuA2tJ7Yvyoh4dVKyH/KgQkIAmCIroz07FJFUv2ihTOy27JM9q+p8I1ezdgw5
d0XQ8tYxFOSPSU332TScy0L8TEf12MXZVsi8Ykc8UUFdFS3adJLiWA3JDlQ1ilmOwwN06t3rm7YS
kvNaKwFK0rI4jskRVO/lhxQT5rZFp2wY0Er+gecpAJW2DF0lGGoontIQHNi6VSoP6fyJu+z671/Z
A56rIKtlkYRQmT1Cc5xZTAXpEESKnU6UH6hUbNnq2i4sf/928kYjZQYwknA4fe70cWjpBkI2eps7
46VXRmGamBRk6VGaYzsXfvcsNCnk4sst0sG1ReJeFWiMkEQQU8ILo4Gm1WObyaFd6GfBeLy+C2un
iLMEFRUXRuOOHY1YfmhY4am6ZN/2ae4OHiDiDgtGSnGo0bIjQLm0QwPhbbeUyN27DcKYhGhxchSj
8g/Aoz/aMPcCKZHM6z/+8rmReNqCWsT5ZGKWHMeQnMZY+pME5ACMwJ/rn7+87BLPLEDA0SPkI5t8
BaXtWFR3TKw3wve1T3NHJjESve+LYvLDUXlSw/4ZAt3P13/15dMo8c3tWpkDADHkk58Mw7kt9XsF
GElTo6UjDOJWy93aynM7ayD12c1GOvkQqLpPROGhjtWDqvS34JgoAXrjnx6hEWo0rWp09Bf0dVn8
rNrOybvZM8LCub5MKzPgu9wbBcHvRNF81NZeBtWDHDhCQXq6/vHlZ/474JT4JveBaUIDsObkd33X
vrdpyZgp16l8Dg1DOyZ9MbpVQFQvkbvZzGSD/Lo+7sqx4rU/pimVm2TEpCq9K54SAfdzJyqdfdvX
l6X85qbTaZaZ1OmjL6DwNiJtVc63Jd4kvtsdHYIAWAUa+kGUh7JITKU8tMFNaRmJ73VvUhCltBIZ
fTqf8vR3Kt8p9TvIMK4vyuU7WOI73WcA3QFDyAw/Un9PMprNhgRgTqCRgVafo9fbBuG8dNi3fWQA
GuyjZdHJJcGk9KgauQtcNroR/lwfZMVxUM6ms4aRsIxh03pHTMP4TLv2KCmfsS5uzGJlAL7zvW9E
dUpmnB+Cq3ecIQZQlc2xTsvfaEy4rUYs8Q3wEI1oFFT8Rz8oPxnax41otOd2ixpZWlb835Yt86xc
tKwqNerq4jhYo5251S6xmas4ukvswqL2aAXm4PW7flef2E6wt2i8v4gwL43LbQ7QIQHgOkj3tPbk
qO4vYna7ygqdwvrTmz+OxzvZ+nh5GkzoKJq1KZlPv39v9Z1/Jbb+PbbEi5Khs4eFoYEbpbVnO3Uy
N3YQpnnNXX/O7Hn/ia47l+R2+1GbpdX+YbvO7KzECpzM2sJMfz2jLv2G5Ux98z25DqcpCbiLVVN1
kfe3Y+fxnprUbLzARJJit6W9uPIMAuTonyNNQO5naYyR8sw03rL39DBD/eled5pP+a8Wm21okcQO
Nzz216P60sQWV/5tYqRGyg1CULhJT/o5vBttAI17oJ7M3vxM7iZbchEOj5bsRPtx42G1uphcPEli
dB6g427yKwcVcCt3Gms0Uwt3lCVbxBHt2qLOdaeyrNqF6f0LBdmHmoKuxtHP+t4Sst6OMKHIuv7x
lYyWxKMe+6hn6AZR0EG8C/6i7Wc4FafG7h3jb/MMDOJTsQV7XLnQeeaItEsiWsKx+JHXSubgzEfd
1SxmM3s0QTRwCs7qIf9N3cplu3xj0JXLnEc1VtIkV3jzY3JZn4FJT0ktkakvNy4dF4FmkQbythAz
QvPB7Mp24mqe6AHjcqzNyc8surFHa7PgzloOoD1kcXAAYiLZpfJmNFs18ZUUuKRzt2KPTjQ6NsPo
N4ac3KVNadwThrxOJieBh646kAKOsZy6kdQrp6zSMpuCFsIj0SQ+of2r29G6NdAcXMV7w6iUH+j8
G7xcDNAok6DNBgxXjUWmSL4r0W5lI9lvtGYZ6+1WNepiOwKiXJ62AjDdENRcWBv0t3r0YXwLHvI7
7UB34DWw0D4PUMRZv+vN2RLt9L1tTHA7H5rn0urM66dAuXydSTzqEQRkUos8+OinZmvDOC3BfMu8
3CzM87Pz6MXmr8xl59HcHd8/JptYOByi+XG/eIvlqgNRhhO7gk2dLfe74i94FKSWdwMd6mb0RcWN
+qUt/IVIw8Z0V25viYcy5mBVp42G6Qr7xhltwVT3AKWagvWnNXV4jtahuDtTGyVfGIC4ESKurjJ3
eYkMFG+CAlsbrNntHFQRjupidPhnciZrsCb8k3itXZiGqZuNo9rozMQmQNPMzHDVFVa5bw/dp/Ez
udM+A3T+TqZqRc6W9u0K+FTigZKREtajVOAX1jgF5Bj6zC0s3aqdAWsSH8Nd6WiIK1qMGdrIo14/
fmubzd19LZop9XjssB2wrCIsbaTPNbLh4VYcj8Y5uL5T6BQsxtUpLnCU2Zayx0o1QeIFipKgk4Q5
xYf7z/BVx44tB0m2u7t4H+x+VmZshg7qV1Znj3/lw7JTh+GIhvhTs/Gg+SpkXrhUNc7x0VpnaUDx
C1SMjSYjJ91HuMVDp90Hx+CoW5VdO8YJbDR75iSOYAcOdWSvdTsr/7FlqfKa7+BC0kGvmI7rHaf6
YXKGXXkODv1xtiG4a6G30ep9YJMfJU/yyj0zP0qLWdGhPRXn8tCcpT2z1HvVvn6O1m4CHrZZgT0x
AWHJ6OuVPcKBhY8gALeX+Ljdl3t0Bxs/hZ9BZ0Z3xJpMw2584bnabw3/xbB/YT94MGfdMzy32XIi
bMV668zBjO3Aorvod3If7tXenO5kHzfgS+DSc3PsPxQ3twsXaDjsDlqxHckEG8/GhbsWwKpcfXpM
ZoiqR0usEpvCuX0uQY72Awy2L2CFGI7NGX02v8j99ZVfi8B4KKhgzEbQAPDjz2f9id0Lv0BrZIEd
xFUP0hG7vIE++SpsXVrixYV8C5Nxgw8ZunZw2A7lkd1Xd8Ou2OmPWNAnfTcjOFYtKKU72Q7d0bvr
c1txIDxW1EgoJFlq7OoQEauoqUXCLd7PFcfHqzJNMyS1UxGrVoL0um12dIqsBUlz/YevxRW8LJOo
10zUlku0dsFagm9LD6pX7cO7fC/71Qt4Rj4z1VXOjWs47S9wzpgMVzk7RX/k942fsIR3l/aLc1Ea
Q9alWa683p0s5pUe3YX7bgfFjgNej7vUauzBHnH4O4/CSZW7YSNqXj3+nFsSZ2OWSkNCYJuZwlt5
P5zSF8mbzqmnH9L37BA/9VvxxNrp55GmaC0P1LqQR1/bxfv+WTwlTxpiaPpG98WZVWZ021HkgaZU
QuJcDjCnUJ3sJJFtGaw813fqqx56Yad4aOkwJcJEoUboR8fR1XbqW7qX9+GBHmNPdCuv81QrPRsb
nnrl4PMA06buGAGKefSN4KzTd0H0gurHjRPhXMRIG1pG44zQ8SF/RKkn+Ju9Ky/Se1WYganEZgSa
i8FE06jgbVV+1qazuI5vXgn1QioLOYas6tmCjDiIa2w136hbrfgfXhAKaFOw1ClI+glaZiZsN2/2
y619eTHabz+7IShWhxEyonWjOEL0C0RxG/XCy4Ae6SsC/vblahyGcElU+RA8ABdADOfzKSYv5fip
gNWG1ltGvvIe51GmUzNFaP0Xl4haOUhOhiRcYguPpV87xTH3kn3sJifdqxD3BM7187WyaDz4dB4D
TK2CR2vm55S9AKazcWGvpEV5fSgSzQ0Y27AbyIaagdhboTJYbSDb41RsGfnKvvC4U1ELhVZbHEht
z2/xR3gnHeI9c4kv3OmOcCq88D56rO/YIdh486xd2DwYFZjQAbR+sPTgZx2bRmySZ/VH/lC8BO9h
Z+P56FTupO0CXzqGn91e9q7v0lp0zuNUdQVwnKWnGy/aHP3n59Ft7cGpPdleAuTUAnDbju7Kv6mX
e+WHcWCPEtJdS+Sw5axXnAIPYs0hEcM00A75TTu81dQdIvXUSFsM/F+fueCvZe5dI0fhrINPAMfF
qRzVFPFkb3bDqcFzsbZ/PkcIvTNX/VXs0hO1md/g1Y5nuln/yZzEZw7+0zHus9NWZnZttpwvoX0/
1zPpUF2RxtiUVDREUiZaZX+LxiSSJF/Pj28uZR4gllY08LG1Dlqr8RilfzaOyrJil1aSixQy8CMy
PcERRXedI5zRl+KX7ugZbnIe95pd4glFDmAts9hp2udnbV/DpVwfe2XVeBBs04DVth2wiWNLQBXx
EasgGTPc2z6+OIFvK5a286TVAzzV0IdOuPSpzntwVjrXv74WYPH413iQwqSY8dvls/pWPyuv4il7
AqOY277Gv/XXKTLJRhS54uW/bPzbREJlNqI0xUiQW7XFMbXaCMRNwQ86PMjxXx0I15n0W7ftsusX
TgOPRdVzKRgkEafhTbJ+EjOxn3+eUhMP/NOv+OD+Kkw3Nh8jG5mizBwtYwclIlc0/4IeE7HzX//1
IbNer6/wyk3zLw2rYUzLvsPlBsWKv6pWObJGNj69lgH7ekF/W1Jwl2bA9+LbhVP8lSFKujBnmdNL
+aQ/Gj/ZXeNVboIKgPowHqCdaWl+clsMK3GOYoI8HasqbKZaFmhO6MCCNdvXF2ztsvma7bdZBUGi
qWSGyw1eJkt0ulN8SM5QK0IfOfKUvSPsxKNkMzwOM9TPHq+PumbDnPtgqT4nIkN8NognRXnOo4/J
2MjwrFVoeHxnCeStkE1YrN4Vzv1R9eOH/IUex0N1j/05xGfd3uRxuXzuebRnGYagdlSwdpAKtwo6
ma1+f32B9JUvL3//tiu5MYgj6DeRG0heCvSokUi120F1VArqYmUj4vxSW7pgtzzOM0vKHnSuGGU8
y+fpAMJiE5gK5N/Ec+0En9ensuKJeHSnlDeCYozYa5EEx769kyqk3kQIVrXREUKnjjipexBcbyzc
igP48rzfFg4E64OWJxhNLZ9L+aOSN767NgsudMh7cZqItLyQkhakbmBKnh1Qfdt585RFjaWBbFCR
to7wYteX9oWzdxD7iGofjAgMMsmMmVcXldUsTQkKMtwxsqKkMCXlRY+0Y1Xdg57HvL5VK2bJV+gH
kSRan8HDdcF9oN0lxWtINwqnK5H6v0SzqECAEsO+1N38UgaZPYAvEAR6D42QbWzRytbzgNRJnrJy
LFrdM5J+tlvQoj6qRN46WGuPfR6Pms5ZkM9CrnvoTWtBOqd00a4H0zLoOYjmCeggcXVQM+7GIivv
J0HpwNwHcn8I7ND9qP8Bt1hryayoSnMCqTJ1ekrTjQt4xVvwYNY66IyiLhXdK4TBBJmwMfe2MT8Y
4M+S43AjeFk5HDyeVQMrX9jnBvXqfpDPIK7TznKiAU+TFFu+e22I5e/fjBdUu2kL1QvDQzdJ/TGA
EH6XK3F4lmVR2bhK14ZYDs+3IYgGXegS/B9ehoyoGcwhGN3r3+G8xUHxVZ2/YLsLa9L3AQIKcE6P
gqUnS2HnS0pkmBloXu1ZK0DaNcT0d0zQ3U6Vke6MLgmepaId9llP5b0cFlVspjWo5U2WNKonoZPM
aZSgOc+CTKxWgEh8o5DUFdGU4YYTQS4wKpvXXBKLZ9Bmsidp1CLc3Em2j8Fo+yBJ6QwlT710Mi2s
PSkEw3bc1LOrN0ZrxQmLHbRXCM/SrCdHoJIBvho7ILtNCXzNUBww4tmc5woVJjE8NGMpHpb2My+P
U/EHqYvxtyalxS89zSVQ0oqgBkbXak+8SikaTxGJ/Dp2rfycT0Pt5CK4Jt1WE1GaC6EzCg5tZFBq
NgDpU9Wxp0toVUTNaRDdtO4rNAJAuR4RB217u8k7cmpYrpqgy9TL3azkKOGFIRiTo8qwi9EAgQtB
H9Zx0ov2QTCm9jznA3Lbo1i/3eQbRc4n510QaF2D/vRGkMAyOyvHNtJlE2J3Nw7ApX0bcSrjUVJ1
bxTi3MqKZASbpxRaYPUTN4K9tcMv/vNs6m2ox5ACFTw5T6wRuzXEx4SU1vUVuuyFCA8plg1UxGO5
oF6XdM8a0LUWaFP3hqz/nEoqgMayeL4+0GVHT3hQFaMqOMFSw/A0lt1DexTNeltipivRI+GBy72g
QmM0UwyPyU3uEZCeQ3cXFOTmULRwRIEm7FJdt6ncmAbLA7NmWbFHCjiU0QeIgBCUEmClNaemjf2e
4hxen/Ll65MYy9+/uS1WSHLfjIKOKUNwINspWg0eJxUtMhtVorU15Vxv0xZJZ2S64aVteV+IgkWK
aSOcWfv08vdvv73XJTVuyEg98EaWuzEsJTMKwHR628pw/lbSB1UM9Qx2CeSJlYBayBwo4CBicw4r
1C2vj7I2B876oZXEgj42dC9ttMeQTnuw8W6VQi5bJeFR55mRJUyNauqFouZlNdCQ/XiqZOJe/+lr
ZskZfTZDZKNKqeEZowzi5bEe5lOfauAnF9GywGCoig19gsi7PtzKSeXh520RArMhQO8W/pueoJZA
X1Va9Xe1VIqP+ixuvZBWVo0HoctFGwNJQHWv1Ga3JoEpjd1+bG8KVwmPQm8b8HPmei54FW4wC1o1
1XOvybInyW3y3ovC1st+bRacXYuBNAOditUiE/nBVPocp/FBj/u/t20GZ9VyMOcx+IKpJ44AVozH
mYQ2GD7TcSPwXNtszrTrVFlUT9LAMxRQ1A1qplh1GJyqtL6b83JjkLU14ixcV4KoAHdi4BWT5hUZ
YaZCGWjkqs65bZU4405SCPlKKi6uNH1Kwt5i5AAFCAQjGw+TFQvkNddKEeonRg3gdq1M1KJ9hZw9
a05tO4IOXYYfyfRbNPwoIf8CoveBHg/NSPxSfR3j0hxUVA8qKAgPGzmDlc3ggejFPCuZBAkGnwTU
KRiiW1CRn9Ox/3F9L1YcLY9BL6e4ydO2an2m9guNSJ9Y8ahsVFbWfvyyQd9uonzIdI2pUuWrwrOQ
35HpOdM2DukKjobweNpYM4Y2rBjxK+iY7XuIzrxmhZHv254ae13W06e0JpmrUWH6Oyl5dZbIBAi2
PsfI7gxtdB/AUh+MqNQaqwgYPcoD60DU1jcgb4+G+0Izps4KjSVsE8MhM9we3KReWw7qVhsrxTL8
++lCeKSuQBKjnWk5+WmQqFaXNzZ4Ofa1XPYmuI8fQHnzNoSbNAKXMVBgn/3nZoiCAR0DpSF+X3Q6
evcD9oz3XzrYnVK2NuSAweg2deg/t4NEAEosS4bRbGW9gyyWvOV/v1hIL82Zcy7QJgkVqrDZD/Rh
Ak+BolWAxgd4UdtKECPAm6ic/oKoDYL+oRKLn+ow9XtwejRmU5XyTqpDPFLAKW+KUA4z5xG6HRA4
6E1NBg0zlJfo3TBq8UeT5tnPDFoo5xzaNR/9nE+mLhagb6Bx/DbqiuhoainXVtUQyJ+NnYyQc65q
CLKN7B5gmvIePbxGbSagT92Ba4qA25RNr9Anm+9FKLPbmlo0EFEo+saG7phs15PQPSRDbdhSWUq7
UAyVH5A9gs6DyMZ9VzfqDqm5ag8C6gYeCIJdYqtCmqWS25cpz7POVJNpOhpghzqgy2x2IUMAQFrI
0h1Bz5ElKRNDJ02mPCDAaB0wL8qR1eQiOubAGxxJFsRv4sIGMzTylzrUSg5glx/8qC7zwtSgLENM
Nvb1521+g/PhHRQh+rjvW18b58muQFtsgx2I3uj1uLdZiJp5EBd97dd5+An+gkOiGcxMcQw24suV
i5SHM0PuDUp2eHr7FXmvcSOQ/FQEHyHbahJbuYJ4sLI8Kg20krTKZxmeYgBnudoidybG+gGSuO9o
Hn6+aR94EHIzh0oD7mTqGSlKCpH4syuCjathbQ6894ZyTsTagvgsRFajzQo7hCxirPTnqcVd0RmJ
e9sclk36dk3EhZz1wpIWD0fpJZGLlzyq7OufXrmBeLDwOLAB2DhkduFWkBMiGfGYCA6urFZvK/oS
jfOrbSHGDJ1irS9Qqv+GZFP0mGXVVqpx+coFf8lDg8scmghC2I5+ropvsp47JEhuMzIeHFwgRSyj
vkH8KTfOch/fh/p0r/XhxkNxbek5G84NRPSQhqv9siFWmv5U4GGNaCPEW7FfjXtktQhU0prVsh+w
O+jslWBZEPXPJN7wbiuf50G6eIrMDZub1teVVoAsTb1jBHwCWgVJpcbQPq4fzpW95bG4aJIc5Gnu
iD8EupuBYz1WttKiaxPgbFfWUmQnZxzKQK4ku6W95FTg7bNUIwVBhVKX7vUprPgIHlNby+CcHWaD
gFYy2oVpVzmDUmYmbZBFnFMIYpFqK+Jbm9Jyzr55iVoiKVHA7oyemVz+k0YDEr0lUrlGl4k7pU9u
YxYlPJa2YIaih3GLkF5pT1pQ7mcqvV5frRWT4LG0hVyBnFuHxaGZutinZFY9aELOJyMYDOv6EGur
xN3LRZ0GIZknnCkquoIyj2Y4jp8g5XyWKqRqrg+ydnA5014k1+cxNxZdnEm8U8ENuA8rWtrXv742
Bc62xyho1cyAWWRq/iDVg2DGnfjaV+WDoNPbTI9Hwxpo7+27hHV+WWnBoVHSxonlcKtHZWV9eAzs
0A4lOGO7zjdU4wDJvSMIfjYWZ8XgeAhskUGdELJYtT9KeKjo9T5kupV2kgvtO1cmG6DFlS3gsa9J
i7pTX2e1D5mYP2ImxJ5QjA9QUJBNqOkJG8doxRx4llXEkJCHYinOahW7JNQg90rm0VYTZavrcuWF
pSwb9M1nyBBpKpqA/l/OrqS5Up1Z/iJFiEmgLZz5eJ7dG0X37W4QIECAGPTrX/qu/PEuPhHeOY4j
BEiqUqkqK9M5dyCYNMWdFo9u6UGXC0CzJkzGilxI565N2OJag944aavSo2evf6s7g0rSjQ3eg5Rf
yPKtfcjCrDPEK8jBBBSVYnAQBjkEOE3vHCDIDEaqCD1XfBiTyH6vn9NZYmMhQFaXYNBszxAYu/Id
FqOt+v5r615b9IV1G+uPs8Z16txPaCgxNz70bsvp/VuDL4GvQQWRp8qDg03HK+LLDQcBWhheUtZY
efUl+rWKxsmTVeCcbWgPfV08okqQQdH0e2A48MH+724d5lnBUbjO2e/dxJ31I0jWweCXXqhprHil
Jcy1hiTyTCErc+6FfjeB+zDUgIJ/PfErbmkJZU2r3jKQfGqoIkKPk7/jln8Is8eqmxOigwsPWZv/
hTUzn2UKnAk9yLLDp6qARKDT5I89NuoFh7Q2QwsrDvyOmkJ381kadetxtW+a4HsHzr/9WJ88EbQb
51JBuuk89OplEvkVBMMupMLW3npxGtN89kgb4MgvcxJTFBoYlC++XtYVt/YvxcOnt4YohWjCbu7P
UtaQPgTtmnf0bTkeNMAfW+ia8AsHzsrSLkGmUeh2PMf2PCuwkSYm6/oYdEzQURwovbC4a4/4cK2f
voUFdorsIPS5QCMrRIHHIOnCevP1RK1Au4A3+N/RkZ3V+eQhHalaZA1JtYmgUByngXkVkweiRv8v
NHeTsB+2Tm9/hXCrQZ8+fPPhH8v36dM6kkddFxGcPo3JkkoANxJrQeGcQrTKQnzapxv06JdbTnMH
+4NxvpmQ/tqJuhrueCC6l6/fZGUrLoGpAkylMp+RrRZ1H1eef4Vq9IVc8trQH79/+sbBa6iJcAk4
j8wbgMxq6B0Shu43R19Yfl3VSLSZpj/74VswvLjzn68nZG3TLc7txp9R420wLgubq8ihhwmi0njv
7dfDr4QFSzBpWvjQPJ8R9s3szZ1prJFurNIcYsp64/AiMd3+6wetfcfi1G5yNjZKT/Q8u9GdUZ4f
I3mRx95UXyLDWXE1SxipU0CsPoNuLoCELEpIS5tdm5p8E0BIPFFdm37P0ywxpJEzZCkbUfDII+/H
BFpK6qmXrLywj9a+YuEG0EqCwxUceOdO+DQRgSCPNfPQSBzKfM+dNP3eUbhEktasDMADAUPzcttS
BOWGbCzYqE6BLeiFSG3lTF8CSSmjQOZb7N3SyZI0Kk+9efa6GWn5f6AUecFxrpj1Ej8a2r77gFT1
iDTnOYZI7zvvQff/9a5d+4KFVfNC+WVrOu/szwUkhPMT42jyLqZdmoY7qE9eCKxWjOPfM+Gza6K2
8DPB3TOarv5CQ74FQcB8DQag4sJ3rDRvOkugqCqDabJd6Z2HXJs/vl+1G14VxVYIR+w11LeOSoO+
nYP/+kkAkI86Vkl/AgoZvuBoUGcO0Ybd13O6tmALT8AKv5Y+fA6ywu1zD6BMbMNLQKOViVwiSnnW
MhEMg3cuiAsq7aB9B4k8tNPb+vCtl19iSjmrS69LR7y8NeiytMMrVOn/fj32ymZbgkKDIiyVR5vg
bNx3yD9vmxQKo/SoAnsq1cvXz1iboA+382mnBQP0RJUa3DNJH4owStxcxca7MDkfg/xHqpl+PPTT
4FQDggR9U2xjFt2GqnhIK/6TcfoEXecLc7T2/otDnNR9RGuI4p0hvDiAdljJW/TBtrHIRnvBa619
xcLmM2iTB2pm/lnAVbUoZM7NkPTNlMhLHZ1rH7E40yPuZ8YXjn+Gvoezcd3GvTalSLcBkdP3DqkP
0dHPS5GlcwBGT+GfdSpg5BCvGMOE9d8cfWHC3Iv8qJRKnbMGqst1mUPTOy/t8BTUrLhEi/nfswSJ
0v/9BKlRjAKttX92q5upe6L9O+MXwEL/7YLoEo9o2wltY07WncOgqBIIuZGTC1KLC6mW/7ZjukQk
ykAS7Rt4czjyK5kOf2ravfR59tZ0we/asduvTfm/9yldIgx9dDG0jocL4ciqg4/YMy4N6DeY8ZJU
+5dIANee8rE6n2w6KkgoXeg+n9M6f0yn/GGehxuv6+/nMr+wm9YesbBpBOJD0DGFGLR/oIhBm+mW
shc5/Pl6ntaWY2HPkQ8UMGR5nDMOnnY7h0qDRK+D9+499U4gvf3aeSZ//vphH9Py/10g5QvTlqFh
DvVgFB0D7GNuVHPoJvGkVdldKLqt7d2FZafUK0B4gvRXOQYHkDADpHlJZ+PDsv7r5RdmXY1BDs0A
z54dNEfEBAKdsdDudVWBJl2zHwGmMebA08UmQoP71xO2sjpL9GFleyrYADgHPiW7jzib9iDzcLKj
icL+RyVyRTaOLaq/Xz/uv+87dAlCDMBU6/YQ80Wb1iB/BiDP2KW5AqXjBLHbhCF5ltg8EIi8p45d
upmsbIolNhFIYOJEqTtAgmQrKpBKqmNgLhno2uAfVvXJQIkF4SfxBK49KXXQZziNMcmyp6afL2Sm
1x7w8fvnB3QRl7yFWogZuuuJ0l86KneGXNRBWtnQSzpc5I5TNCaHIHsb6X2donIP3Tez/3q9115+
YfwhKsggzRv5ySE/p/7Gti9dd8FtrQ29MHWwksh2Hiw5+epm7ICQmWVcswtByNrgCysH/ueDt2IW
p5nf1XOTZN1D1xbJ15OyNuMLOzdukSGHJMkpp82jUgyIPYjKXxjc/bfJ9T/cyBJxiKt+JVA0QQN+
CraoWI1DDS5RxR+gP0+LxLZRXsZhrvoDwGteYur81Rty+0+HUD1xei9AJ0o3boRh/bFFgHFCC3aw
zeVc/+y4clEStrl7hgKY7ZKqb6ON6MgoElVKm0A0gqNHOTPdjep0sUFxy/35cbwkos/Hc6lFl8yF
Mbc+sQKZgorxRJmJ/zBVg0Yv7ucc7RyEqGSIRDXEkzRBlKAD6U3zKWjjKuynp64L0d1SdKpLZNd3
cjPxjPxhpAi6jUZDwm0rCLAKtRt0csuZ3z+5DgOmaoiK4J88zwWFB83Yi81Dm4xdNSXBREMwTc/6
FQpE5seYsxBatUXFNp4cYtDuZMdQVF6c5cI9Db0BswWjwNX1nXmiTfu39NP6OsvgtyIny+b7UhZQ
s6I8bX5lQH/GJUQp414pH48qovEALkkImMu03bmiqR7EPFn8u//VsakDLm1Eb4Th/amgGfxKPtA7
aDTrDfCrwT9+wEAOT7roRkJwfgeZB7JNgfHdZEHhHntgAZPGm5pkYJNOwtkNd7bz/Ns59Ye/lKAg
cV228KzVgL7vWFWB3ilBm9gfKvODcLd6bYk3bnPHRwXDeFNS+6zYTDRTm2mUXhIJLa/d2c2AuZzG
DZlUN24LkfnyGDVm8A/gSmlUQkjqQPLM7SCBU8zDQw2QzfvoSzpt/S4Iy53jEq4SU4nyCndRe7QD
ZXozOzV71ZJb6E4yNz/YIfPQiQXjiCLpoWU4KIISKlEO2I/9enyrRrAsbtIgrLfAwgwlRKk9Z8+6
yLuWLI8e2kmGDrCBZRcb1A0P7cBVG6uBQUyrZYQ36A4jTUyDsrZHD5KqYFd2guwM4uVpF+Z5Aryf
f+hl28UWbgDXBDo8l8R64ybM3GpXBrW452YGkYMJDDgSRQukCSvbLRoIqp0o6uEDBRnVNGmbXpyi
omR/kesn7xzdWC91XsBwsqr2+m3ntQ0EtXxvX8uA3YGwP9dxBH7969xqJ9xmbW7fog5s6KFtxxfU
dP1i47TSb5Oxbat+W3u+3fYjCXa4c4yAGQXkWHW0fBHFFD2DX2yKXWfwd71gTRzper5Pa9Id2oZB
9Dk0w9mEYbVVDZUvqkZ5Etqc1ZswHTmYqiLbKFdPSF44x7nhXQc5Kn/4odMJr0N5tZkbn8ZYbXqi
VuV3MnJsuUezUMAuuLWVOGUJcxbeXOR8dMmp4egaZz0gvWyTZg8NhLtoc0lkdcXtLxmES1o0fT+O
PUTvWLYbKtE95dMwgRiTXMJdrj1iES+wXHoTfJo+c0A7sKmKTRRymqS23H59uqw94OP3T/ECi/xG
Mtn35zQM39NoAMF9NAexry+Vq1ZopOkSiOz6KfozwYZ+sre0jbO78WX+CbSvvpbP0z354b5Fb+NT
f99fixv/4euPWrmj/ItG/vRRmWaQKpVRdHK0hXZ7FwmAuQpLIK/EIo2uRnuJ/XztSYuwoiUl1Z0V
0WmMhhOJcgjpTT/mXJzyrL4ELl1bokV00TeOl31oCZ5kfszrt6r8Y8klxfW1sRfBBZ3TCDUjJDdA
lnN0WbadmNi1wLB+ayGWuNhJ6yoL2TCfyZj+aiiuKE1PPRSr8rduuMRYs5IupUtQrOdZ2QchgPWI
RPONmGr0jLfPTl2/eqY6F+V0y/LxyfPmNiY0GOOqyu5ymC74RS7lhFcczpK+l2dTp73WL8+oWcl9
RgqzKcuwuu0DAOwzHjp7p48usTOvRIRs4RRMKPXcVojBcxIN1zZAJPXxcU9fr9na6AuPoFhWVcZ4
8PDO+9A9VvrP98b9eN4nozQ2VaTrSwEJQebeaEbT7cTlJRnvlY28BM4OXOSazK05R7zvbCxwgYs7
CAZdo5l5fvzeFyyMnTAwHUZ+Op2Bc62P/dAMe2JZ+/t7oy/MnAjQULgOdjEzQX/Hu8EcIavef3P0
haH3/0pNQWzqBCUcqJqq4QZgymzz9auvTP4SPxuVCPMiHhZnNUVQ6awEO9qUjhsbBfP37m9L8Gwp
RzHmpBEnN8sSLtEiLOdN2lxI06yY75KYNvA1q6hhxXmyUBf3KkSyKsvC2DbVr9QifPUupt3X5mph
vGMxe3zOJpwQ0d5yBo9kt4oPF7KZa6N//P7JyKbS90pHlcUZVehknPdN6+EW1HyrZECXWFlaRDNl
Tm7OU/4johY0Br+MqxPDL9yjP1zBf9xFl4BZ20wOWlb4eJZToTcBZ+WzIOFFjeWVw3pJPuvNfejP
Na7pua6SHKT1BdrEJjBwXjKytdlfmLB2JWe0MeKkxvzdrfgxbMMnP0v/fG1ma9OzsOEGc5N2hIuT
147pldEUaVfNL5SyV959CZEFHoK7LUUhpdL0FDLyU5b+qVLdpaLmyuT/P5AsI3VhJyRgJH8NzRmH
5bHIzs2QXsgdrZjwEinLMgSwRZrxU1OWYPGa8hvH8WPe08TVcktq8vStRVhiZU01IcUeeghnZ6YS
UQfuPe1decHC1lbh4/dP9qsJSGCqajRnhBAbCJNs8uYPU29fv/raEnzsq0+DIwVWuGHe+WfiuRBL
/D3xGrHwWwHg1dcPWMnXLnlh+zRgOSfwbUgDyGSoO/5QMTkkQ+UJghxD2t8hz9P1G1/ZSwSiK0bh
Lw7loQ79ptBIeOpg3nO/uaON+J47WsJiDRhbqgyIG2C6mU26FgS9o7nEG7D23gtjBst23jcCUT1B
H/9smjfXZBdOs5Whl7BYbbLKt5oU5xqNelctkRxt47W4gD9c2aJLWGzZjCMd0jE6pciTgEgr6ass
Hof2wh5aseMlKhb5Al2AECQ6uU39T8P+TOpaOkhzOQowsPB7ACe6BMcShqwLVMSik24dHMP5Y9WM
e6vZBWe6YmlLfGzugiOR8g9DII9uKjfmI1uJovRwqU987QELU05VUDmaBuIk218ESLkdhKohq0hu
OmUvlSzXFtr7X3eR6rTLxgALTaF9Olp66OhrM6oLKZq10Rd2i9TY5LcpwegBif12G2kO5MeFwdcs
YHEQK6dD3gpNnydUu3U8l92vwev/fO3kVupuS5CsEH5eVuMQnZCT0zG4ZJJIo5yL1BIYncS2CSF0
4YFAodLfrOks0bIjcms0jCr/PIGfOJoRv3eBt2FRdQHQ5KzY3L9qHp8OhnBsCpsbKNPlNbH71ka4
3Uipn6vcOhukrYsE3eTdru8QdoDNsnzGdReQU56pfek6fNMGI9DZ/tw5h9wrx60p3Rai1g74rr6e
85X1XMJt3Wgiwgld/8yq+nfIqCpikTvR769HX9mKSzLXUneFEHXNT9kIKYXphxzeiL1w5q6N/fH7
p6mVk4CKM4VU1gyGvniq+C/WhOcac/i9d184gnLwpNd0CEdCIMH7+aVonor+Qi1xbVssHMAwTKqo
Z8SbkKGPUbjeTQa9O2BVmJutvgSZXVvahR8A3hNEdKlAUMvNc0HpmdbFhXNw7f0XXsArevSTTz4/
kY68Dnz+67oqpPHcOubKMaLYoqvwEn3fikP+V77o0zqjmOE05dj4Z7Aa37k9eB1SdiahuoWc7gWn
tvKI/weZhR+Y0pziZDTCgqgyE3HJQdrmALQiZLD5ekOtrMcSMItCS5CBDsE/o/V5V05q79hLp+La
0B/r9GmOWseGgPxO0ak1DQNTkpXbyul+ff3eK4a2hMgWWnZzkHrmXEsH0kMhmlGVW/6uyKWNuvaA
hSXzyAGr34DjUA/pBhmIU6jYw2QvwczWVvdj0j5NDnj2ReswYB3EXN6RjCSixf1L1zf00hNWzOHf
9OmnJ9TU9drKQ+OIiOQZWlFQ1hv9jUXfX6y8qtlAM8K/sFWd6N9k5H/c5Zco2coOgdfYxp6rrHW3
rhTBk4ds+XEUutm7ddn+7Ya0fYOBZs9m7qK98mSGGhZroFSI+t1r5YAYvESts4oj2pIfU1XIPZ+m
7EF3ufcyIMMPsNnYH+QssruORekVE8okYVtGZ6hvp9fa99nRQ3Pmhtbc3hQqmO9AriP3OL+rDaWD
k8eM1+mu7me1jUrH+aMLrrauO6PAWrRgQOCNeTcoJ8zJQCTuxMoUTy4b0O4AjWZ2nnMm4mDyzJ0g
mfynotDg231UHzaZ346nvs38Hei75d+RB/WL7om3qyrZvnJkfO4AQZhOne6DY+Fl9p44IdqCezrZ
4zhIImMJrq8jLcV4W+S2PuuiE7856dIdL7J0A/qs6ZCGQ1THlnTtE+NBb5KmGPNiB9TrgLqeU56n
knkb2nCgagmd7kG8IF5tPTm/CLIJqMT28iGEqTQxVDdUYr1AZbGWBjGT5ABoN7TwUO5m41kDzZ5D
A0KmqGuP7WxO+GorksA6tN7k4AfZAuc0xr2oCNiRoGOoglpifiMRXIVd75yGkJdxEYKEy/h17m3D
pk5Z0knd7qSMIFMbdmW1o2jUvK99KExuwf/YVxvfRfHaEZ0bJSjMFnFQ2OEZNJf2cUR//ibshYO9
kOpd6yuzy3VX7Zra5iei6+FYBzI9TVIO29Gtqq2varDJTH0L/hsXBXOIFx/cxuoThTD50Y2Mu1VT
H9yju6d/w/XPQFWRKvcwhxGkKFG7PiDaYXFfe10VY7fy+4l20wP3/BCbxiWvFU7LfTVF7g4tThWY
Nyt/P09ZkBA1RLGc7fQ7iLL2SgG+8MKGqLymrdIbHFL6FoQh85uohyoZWtQmnNEbdpkHSO7AgCXg
yAxc17r6ILYN0ADaa/UnRFb0TkcTNPlEYa5aPG7nT1JsgJuoNp4ncOmowd8BbJbZgUlUgv1mqB8d
hubRMNWzin3UDq7Tro5e08mpd0FbyDs1kfa2zlwHPU2eSKpi0htvJmWCJmGIMnlO/+JD4HJXiVFv
KxqV29RITDo1wzbMMMoooBKSYiWuLfWcK9Y54874PMLSzWznZ6zcerSCskUTiBuN6lacgRMybr3M
PXBVND/8totiv2yqKylB0dIDu3EVtH50b0chr51GTEnnZ+EbnZ0xoQ6h96Or2k2pKOAmDYjk7qem
dA+sDp0DnbAzC2ewN2pAumNKWfbLAiKwB7OO2BPoF21bz+9fHG9+RzOjdwygGbHv5g69O/3sxy61
0zWJUPOPPQdFetSVy0MoJv8t6o3dgt02d+KatFUM1g7/pkF4nuSzBnM9nwO2AV3PX8pcdS67lv92
ec7iNIVYl8/RLLxTkg8vZda/CIs+ytBPd0HQF4dgrinwJ2QMXvJ0TH/bIq0TWZXTfCoZ607GBCTx
iVOjb6awjxFgjE3C+Sh2o/LKO9fPm4fCFL8Jc4cdzcL6QddGnXobeq9jwahMysGg2S4r661W3LsJ
gxJABU/TLXAY6buHv06IZ0K4unwI47lCsz+1DolLsEps0rp+H1VBjh3N7QvILNVTWg8QZZzK7B3w
jcFLULfIfvLJtf6hg2DpTeoCqVDNKYSLm7asH2cnL488Qo+hcsbyyR+R5N2OLBD7cgrGs8vm7qdn
pr5MJHqTb5gp0frih/xP0GYE9JY51LmqCt9LQXLQKTUl41AEyRQStpMQcjqMcoQUFaPuOfJaJNhB
owdegT6nO6h75/4uEGG6l6ps2rjri7BNyjCTie932b4UDAz9oULPfddiIh3hbN2GNUC+OBDdSCeZ
9KOnsX15dpv6QfRoLWkeR6PmZ0fX0Z4CaXYVRdO0AZEeJOB0P++DaCp1wokYYul18tXmGd0wcE/s
bQep+rHrhnM/19WzHRoQZLV4+1KAdZfB6cTW48Gzl3r6Qc01RC817X+lFUHiYizK9FC22X1fARvZ
urXZgwgPx2hmqdm0duxBZm7I1ovy7o2NXnbnNL2/B7/ZuOlCf0gKAhqtlBp1jVJwD0GYNrua1TD8
1k1d3USka3ayjkCtZVPgr03u5wkqO9418R1yHEDec8C2wA6JAnVUqVvuRmACt0pTlgTtaGJbwm9r
LBNY3UcV7Rwvos+1UiPahpsouDcFiyAwyhvyu0PW5FpzUdwGo/6A5fj2Ro4qfSldN3qTtMyB5miK
64yNbB/1kbcZJ6FPxsEAo9UK/rs1d/nQdqfMkWgSrnHwPoUEVLKGCf9etZ2OVeeWjzNNbZ6kELLo
tlxn4rWKJucEqWu0SfpFsfeUyl/LEaq86RQAqjaz7q40IUv46Hno8jJDrCPb7Dstm+cK/V87HjXF
iz/n/3Tg1WObIQznK7/GWoV6GJ4QScDkhSPlcQYf4dEHcMmPtdMVHMp9BsC1AK7VPni4x73TqWLt
tiwlSzK3ebBhc1NKHlcw8aGEWyy8Jp5mX0THQGSecxuoSuitO7TTLudp9cJD2p5cRWBabQVVvVDo
Ng5bWaOtbpIsheAPiLUSQ7xh2HVwjweqwReT8BanrzVVLWIIAKpHqhxnU0w+kG156TzWhQstPlCc
wtyQ7fB0NcVDFZRkS2bB7m3t0C3cFt2kzjj+pVHXbNEzPOnbeahRcR+ZBSmZQAk84O1vkHhrG6eq
mN6dyIHQB3Myz8fJlnMofCP4edOkb54dHige68JVO2MGkwzYLSqemCtyqB/76TsTOAC8xvmrS2of
5wESyycpTGTitqAeKNLGAFiwsA2aWOd1tCOinBITBeO15xOzhysE8quOhuNQE5YAkeg3cT1wxFFO
Q9L3gPDiXLngjlNUjwMAx2EdB4jSyEYxDy5xDsNjFoZmD4yLvUUoxp/9EF3NSISj56g0Y4IuSvob
6K4CrEIaHDkD2KZjkA46WzDdFns7SaqTSAqbbaCs4UFb3QdoMpYtme6CVA67SYOWA61gKFhBpWRb
MFvs5kLWJ6NYAaCclxa3LMrqswQK4skfgI6M0WJDbjyS1hBD1jncvdcT91nVKvxrSJD/pNzg+A2t
353AVx2dc4WKuUN1eRj6EFLYfVTdTeFY7kXgmqd2YO29ynGAlFPhbVzt2zBWmhUprp8ZKG97Te3T
WCmAEYEsK8u4RFMXO6kUAGoNe3vutIIsfZu77rYSs7qNGIWGWMWUi74jn8EVsXL0tmBTJa9uZQVk
jUAS9jcNAW73plbfADOCSp1kdjuGpQGu08lVAtXsKAMmUYu/vp67pGlF8MP0Cmxf0zRuKz/0HntI
P90UvXCzOJ2tD/Bf2ojfHQ1JcEADF9Aivjvy8R74mr5K0MPd7wjTh7zR/tm6YYq0pC8hginS4kxY
xaaETQXdWck5gIKuO911agg26Yi7Motauxk7A6AqH2ab5KN1dFJ5CsHMNMnqkZpUbo22+tZOY2ji
3gIUGKvGn+5H1dsduKeRMINuaf4GhBLBny36HojtWtgALbZO1yFoAuXPrmw10jDlOLmJAvnwqcUZ
q5JCG3g4OfUVS3wm6ocSkm1V3I544xpx2rHyKa6XskiPaagFmvwNbjhDL45gQyZDzEtCt5PjqmM3
5RBBC6rqGtxL8oTpdZKp585uCFQDgI2T37RTLfamYzruHImGIjAs6qvWAWX+xHt1yHjrXQeISH+M
DMR+x2gm7Y4oWd/riLvbLjXsKg9wXgBRMd+FIAC4q7zWQMm5MdC6ovl4G1Fj22Tq8vkgtWQUlXJA
cQnL9DO1jZeEDkm3GsfuMyl7du17TZnGuq71PudFsPOkGXG2IwSJQZgsktYN8r2oMnryIVq/H33e
PtCU1D8sguxDbdP6PECdA2wrfVFuylyUATrpC11vitpmSQCa2fc0aMM33QCpDKBxnceQw8sq0CTg
Wld7Dj3ztAz/Kcaq6NBgVXRJVgLRiNguu4pkm24JJMQ/wE9OwxNpe/xQdOkzZVZdQfki/QOMLN3J
Quh9aZWz96fS3RSh8TeBxSIhsZrdTXlv8+2IZsOddAkgoKyWe7B8Bld8ViXspnTR6WpS3DpL55TS
QMsEHQ31c9YV+tdEcv9dRTL4ifef8qSMGhfsFIB5E4cQgEZd9doWKR1iF9mCna612bi04ge/CPo3
1jj+kejGPrV0ggCGncfYtF1vQlzrnAkU4ZmqHmoPcRIkBXIQr3aSDjxxiWg2Gcvnnc48C6Bz4Xy8
VG3rDa54UP7NeKMOxpUGhXnqvtFW8zPAHmO0S6O0vmrDsdv2MxhEk7ZPWxR3SS7f69JExV4PNW4x
cmxw6/LaTdbodiulB/E5AHpxfedDwkNJEbga9VLKTv+MFCLSrTsXQXgrG6XaR1cC8/SeoU4G0WNc
mGVClbYvACK4Z1Xn7iG0XMe8hZ+v2jSAK/EnpE0eWR2J7WTcYNv4qpGbmlfOUbhOD8Z8TEIBMrSx
+YVaRBW7lenfgjD3N4Ag+0dEYl2TgIFWP+VDDnLTgMw6iENUdJ4B3w2yTWoCD8mQmjsn4LuBuc2s
ZYduUPAIKa6ju56Lf1x02twhVmljUPkxdzORFH2DWpaTv0nFweB+UN0BUj82ifWjsALUW+txy2sJ
firRFDIhSGn9EWMD6UFTcwS2s6r2HDLNMTitVBx5ffccCpXh21x+9Igdf6VRNOxB+lAkAybxweUz
fdIlE5u+9z04IeZV5wq5n9godNLF4NvqjkPfVzdzwfJtW1TFDjAw8mbUMJ04YrRTCeT7FToe/TKu
aE134xjlG6N6eRgjovahDorrenCQaUGi3gIV7ft730P/xsztySLajpEAQhkyre1NibvRxoMsMtR8
0GFz8MmssBtxLyoAB6vUteKKbVlatntCxiHOeiZ3gsnpejLzeMAGDhPHDvWWi0D9H2dXsuQorkW/
iAgECMQWjO20nc65pg1RQycSiFkCxNe/415l8wo7Ijcd0dXVmEFXusMZ7htZZSgFgnDXe90QBahk
v7eS5MjlTLF1StI8pmOg8H3nvEywZ7/UGUolJyzGl6AwDWoW7e29VJs4LRTbVmXNHrowde60k6Zw
o5u9dOPmakqaMlAHhhBWyJZV+NNQhGnUNpqdGisN91Wn9f3MALFq1SBexVTNP5E+ym+5NQxxWeEI
32hoCyI/GeR0JtKqZmTgaGMI7fsPZaHzk6X77gSR2wkntOJ8O6MwfdJVr/8JR1CeoJwETUUBxxAd
DaisN1Yd2ioGRRu7cosSqQ8YSbARA40u71MyoPNV5XCYlyWaXPBPA5tBlElqS4CIfeAkMDkqvCNk
at3NkIXDlubMR5PRFW+wZ9eYJuYjCpWpzr7ZrBRPiKYsglKUOAWFl23qmXrINY1OnEtZFlUwMJki
wCJSCPjXzqGHmiXH1K2rhxhWXtl35FB2AlBecOjN1B7CfKrvOwtavG3VNWcAncenwHKyXUsd59gF
vDkVblH+Ausi3Gp4wO2I63tlNOZTukMfEUYhU+VEri3H78S4Zhf46VhE2Lfysw5n+5gT0j/7vKdv
cAIkG5mVEOjV8M4+IBG07xprwP0HQ7sbSrRZO8v4JzTunYMvDY0ZKiAc+Lbep20A4eU850FcZZgd
4qSAomLZWP6fcMpxcqZViYPNqTsHrNqWsP1YpmxfNvA4ghTYECapagAO7zKWowcSFDW7VHVqAF2i
ChOup+l00WjZMTma+7DtJQySxvm97zy+mzknZ5ZBTjEKHGc4wT3Ke64gvHIETxuj/cJKkZOm1gjH
P9RIVdyDTvYDnT/vH1IB04tmGnghKXXpg+VgJGqNfRBElAaAHAzoZ/yA1Kt4GRqi6GPRwEtkQ0nW
+XHjj/o9YDJ/RV8suJ+y3hs3zBHVQ6GCaSvknD9UMyfgTTT08eL3gwOzaN4zHRbPrOVqA1YNZqwE
gI+EDaxLCk+2iT2ORWzs0D65TgNbqNppt7UsnW0japRCZMJQwA9b9jXtRQeqZ14/pthIEwY4yl73
TfZH5l5wqPuBnWcYhO1S323v3KqtXh3dMuQTmOh8czj6pSXq9gRsIHev/KLbNYOwT5rZE7i93DcR
DzHLZjiO3y3PSWkkTec3GwDEncd0YuXe1gIZm6lQwUe2x0GYKEuA4rPcIgfeAagMZgpsSPBS7yfI
9+iIVxw8rLph2bmzQo4Bh+i3yAhhIl016bDJ+tBFDdcCxZA38/PslhJQfupiWAxFLmfn2rlId343
FL8ZcqgDk2XggRbBzKmZ0RSL+9H3txezD5yB5fyznroCqnnK73bDQJ0v6Tg1yawdPW4a3bPYR9Q/
DxPopcNY2T/tipvN5XZia8ZWAzdiG866jrMHhaa4T0d/2Fz0z/8Uynq37W7YDlzB2hHKj1srBF+r
GozzvWtp8+A2k/mh3RydWRb2ST/w5q1GkpFUZVZsbF5vcIhtoF4QjntmRms3gePk7Yexdr74LeSp
oYijG9BVChv9WAXGUQQrKnTkKcYBb9Af7KPMymC2DjHcpB4lrNKsUG8V1TBl8VHamUnUsHOVbH7V
XIVRYVH7lz3M4Z0DQeGnSnfdCa0LSD6ZgW1RioV7nSI/awSa6QXOsV1dapYQKDccOKq8ETLrjbej
vKx3w0x+zUEaPNeWZDj98DRFhm4dVBbnX2Ggs3voC1vHAlvLq90JK9ZZ6ePYS/W5hvT5pseYMQpn
hUygbjajjzJortgQcx8tV5IHzXcMhPN7y8V27U7ZFLutCY4OxLySVhXiZyUJegsYaNw3RYl9vgBg
C19QwDvLYJ7Sx+gXV8mQCiQqoXSfsTGk2xnUYuSubnXPTEqR9SIPfHGsDBA4JE67uqjmOznaNEYp
hspjynuk2OiDuyZ1dkIr+gJB6XyDrAPHqjYi4ak1ZZGygjDG9KM9gwtV/piLHvZWoKXFJpQl5M9n
JETZWCTuBPUup7m079vpa0gCALtDu8CVTfl1qnn/YMqGvEJd9evQWdBP6LLs66ic98m2IDHTDiXd
gGHUbqBlQjcY8b+7phr/KCdDQ24awXWB+mhSjAU3iRdg54nQcActcfZsdHrDoN8yGbJvc13Or43h
ZRbnGs4uunXzMMr9cEq464sIGgJBUnJsl0GANjT4ZvPdUFjTKQOg8tnLDMJfqeK5GHgLHh9MQzSy
lATHWHVvK5Y+iK6rv4MlN0NY1612HUSdYk8LuRkanITt0MxRiawExhlI3rcBLBK23KD1h4SzOE9I
A8ONH2SAJKaBlXidG26bwnHwr0bvfW8KN8hEWRL4METOS4/B4cO436gYp0TOdXgqvLlM/DnVT93Y
VVCeqQs0Waxs37QqPANz0SfaRYpdQARmg3RV71LV4gAfskBFKXzZviAnpGc/L8i7hn0Uuq1wgBtn
akBOz8Iqtu3WxBkdf/EM9VtUK0nfCLdf4NQm+6SrCv0eWmDtObZptyDiNWfloGOf+3nz1TMcdoaz
NgltWbnx+/6yvFCdwIQj24iyYHFn29B1t3BGeZUQP6SPv2cc6W0LbsPbceyUvgtNWu/cFMMnC/2k
70J49j6z+LDFzBuFUtY1/JSOlMN7rOMRZ+DCBEx9xx6ERkFa4xWWjXqVRUi3cBiw9pnn0yfwf1w8
SIC5C6jdBBQngw7pbsIU4LJtNxN88HLb+Q24H/lm9Sl5AKWO7GrLIVGqh+DAZwxqRBm4RydHPxrT
I8j9OJCTmQzGnLBc+ib9Zt4g08FVh7rYVhaYc30xNneOEwRxid72DuI/4yYchIonqy43acn0nhOs
+qlCiyAyyMOfmdUUO1vz9DiN9Qge7Fwd6gKlJM3H8C71ZmTSKi9eITf1CyOYKhnB0k1C5WVow6Nj
ao3C3k0zvDgBry26yENmdcYKJZscicgd/CEL8Ih8c0j1RcMfM7qNUahPyzTXWMXe8Nhl1bBDfsEC
xLbXbsA9lPkGmRVkppqO79NOqMPgYdpaPVTArgdR1jIQXdH6j9tqNCTStAoOBP5gcLoaBMXIsqeP
gCkLDnZvTYEAHfs/DRr9D/D77oYXjgZrFgnmOA+TGRCYNm+arVeQ6ifxjHeEJSJ5cKQShz7wmR+P
usCkSuQqgPcwsyTuQOHARhO4lSKayIDZWaPRzeRZVca0JKUb1chPkqKh5BsLB8g7l7OnwDRr/W01
zs4mkDDhKzl2xCFNG39rVU0PBpwltwDq5xsxDXLTID38OvYzBYyqDfOfAlaWMAe2m9JNJtTYv0GX
qedEcns4hrkjDr7r+z8aVVSHLKim3wojrj7ys8q/D7qMPIYcSSU6leTe6euLlx7PIxT690IE2X04
1O390OP/jhgGZ3RTYY/sNh6m3UfQ5rJdpYgsEzer+r3b98h2MKPK7zqryBPRF/xuapr5R8+NnmJZ
dRABr8n4c4DJxdeJ+9N5bDNva0nf2WEy5UceZDvvWzl059Idy6MvHO8FHnCWvan0qJOgRBGBcFe7
turDk8xL8zTNKkxoZsyO1NwHF6Mt0bDseQF6skJ9jt0JLVo4nTVags8fjjwJpPFQz9puFnOthp/a
Al17gkOjjcbYhLgIvSr94fWNm0BMItsFbi62uc/UU0nokNTol8SBNtkBDfTqCYZOJNbQ09hm0Lp5
CbJseg0gBruzCcvvm9+MWPoVCP/Jj3jvdOBANG5Tn3U/aR3lWH6xB24tHADRi/xGTYqlo4PiFDhF
gNs16ZYQx5yKvED1ZuuOnm1/aH5h7A36t+M6/nckOsqLQL53h41yAsXjPCvQ6uitTp7QEqf5yVa8
Bppp1hggwxXvibctegY+df1kLEghE5EO2PqVC+lOV49mD1PM7FvaUmubNiCWb4extE6Tg7iJSEWq
H9DT0O+VtOFKOVU0/Yrap4D7Y0buaNByEIa6MjGABKAemj2DobOnprhh7DKZB50ZVs3QPQjd6SEN
cfcgXos2oiaf71lP5z+CW1ZcF4OVDAS0wLiy8+mhMM78TOyJ/2Csmnczmycngv2gjA2I/wV2CaHP
Leh9R+Py72yGO8oUUvmP1n1xQItJv4F2TmPlQhomVnXw5io6fmtEhfVh6v59RNy9NZjxu7vWLtQe
1P8UtOcieAjBT78vvQ64F2jSvduTXYBKJ5utJXB/wKEUVoQ+/YVbN0qaRX07Bi7qdCMJqtRyPnfQ
L8Smg1NwowXAOjtpuRxM9CJAUpbatp1QWoJv7rpl8xpqpNORhgyCnYiwrWA1zW215T0GKOEcqESh
6jtoA3pZVORW+Afmw+WLVCCSRKpX7fMM6c4eJTi8HuPK0xYsq7nZK2Kz+GK4+lgWFIVwiRbA70AX
DTkoo22g9No+MaggMOiFp2kVQYABpn0Z9lNAPgiOyCYvMfACPCeM0cnKnmYPla8YXHNSGEV8L+A1
8xq0nrxH0qSeZWDkvjVFuVEVxhSsnwM0dzpnpxjq6RHf57GqCFwruC1jRt3sqTXp+BiM473f1P/w
viLnltJ20xUDJuGSFLsOlUpkw7IpmWqs0ijvi2JDXUHeRwz576Ar1T3MOBg3tFDlDu3gGnJ+Y3g0
YkaRzXyaWJA5gR8Q7dHX8et3RFv+SGDxvW1TOj464yzu0NIJHh0MP+JO53zTtjV6B06n0CPXU5pg
YmT2RoAHMaIo/eIxXz4ArzlC4Y+KR4x5ONS4Oky0NF5bO8wj3H8Ag+jdqj91veM9uW7mvaO2rvdN
2akeqJQRJgUamiOR66TO00icfHuZQcPqaSzAsHVQg2AiGqBvC0xNTCYhE9vC2swVOlDQ5WruSY12
uObo6WzAOkz3WNP5sfa7bNu6cHqMZAH7UhASOqT0VdClTpLxqD+j68G7ChRujbr4EGCgh/kSTl0I
6ruxx93pjPGHjsYMTns2stcxHqgsf1UQ7TEybXbQK/KTGpLpN0CYa7i2BQizCIpWBuyiF1UCOlNW
Nt0CZHDKrYmhdEw/B4MlCzaFV6ZuyYHcOPpoG5agR6FGQNNeFq+fQhcupQq7nqDeDFtIRUOxhEdW
yWqgpxz2zgsTJtd/YwUeuVQrNDOgX/UA4aGhQDX0hB33+nXX+NFLqUKUFAVhE2TT2lwdclWgDM15
fBmQCtlsctEeptxFA2jYuQCKEe7fdQDUWc0NZObac11WxgfcYZj1MzY3Cnh1+dYFLw2g4tcfbAWR
uVQwLDOGqg3sn6MnMTFpI2398cEiuH7xlXVrL/CY6JHBXawA4VQZ8OFIF1u0QNy+jMENdPXa3S/Q
1Y2Fg2HMRHYcTIGSci+GBu1L9snbd/770jXBcFtheHycMenzMifdoCrdUh+zcduubkm0r72kRXCb
kMyNnfHsCKAjcp2z7Tb7tL9oec43to+1xbMI7CzsPI2POh4Lp4kz7w9UijbXP/Bfr4wk7sLv+LAs
0XeFrtKgwoOdl7vaLRJ76m7sRn/lweHSlz//cOnaUYBBZfRSDbVnoA//6TOPRt1UohR2ujA2bPhq
zdmtOPjrV8DPLXDVpOkxx0tndfQJPCgeHQINpPy57qwbaN61N7UIYIWqJLT8zjtiwqHus7YOj6Rl
4tfnvsMlPj68LN2NNYCALbg6Q34oNHuQaGh97tKXB/pw6QlQNIFpVgiZZJZGeZNYVXBLluuv4YuX
vghfgxJ3ml2g8WsGkAlxxz2Ek3RiF+Xj9Ztf+4FFBEs1oKmHmfgRYldnCEsNcKN2/xG29/369f/K
Y8IDLGK3Cys6pf1UAnBu+GZMa/chsy8phc+Iuwtko5805ghP9dyw+xkWxuozWxN+eBHSfkb6YfZB
WWFGg4fqWOcRiUdcjJc62OvIjY//79n/fwh0yIYuArzPkIl5IdjYALjuOMAojmwfAKhDTjn9msrm
SDz6ktZ635JZ3NhU/lUY+tuPLkI/c0nlWK6sjmEwuWeLhMgkgeubN2j9oy3DsibhQL5spaUp/G9C
saFOwLe9ytNodDwLGlKTt887CANKmubboRH6AWBGusOk2xtQf0+AFHB0kCIrcJt3NO/ziOayy/dc
9RMHgMjM945qINMma7VvQtKdxcyme3jtFI+9SN2dp0h/6pmaXkQvUFV0SnponMAPVQksYvjOzuWr
0BpeAmiXMnQOmgqJQY3B9MkOcvPkdTKEt9iUbdPJ93dhyoI8wngO2CPWCfEldds3wK+tXVkQ93eJ
7toe8065a7pO32kvuCCNmXMkoIAch9SfN607Gii95c7ZwN8rya3e3ZVZ5ibF7OWAB80Yr4cWxVR1
VNO9SYG35v0li5TSf8x9b9jWLUWpNDEVoHYzRb0rpiDfBtS4JwBO7VuHxkpQLsUhGUxVMIywwoOL
0Shk1uAq+oz4vxEZKxstW2y0g50NrB1nRAbanHdhCdBQO3i3rNzX7v3y5x92w04byTqK3ZANGmKn
mCahIRuiw3V9P1m7/GKztaymgeMqmY9AnD7O8wQgra0i43xKZBHhvNhwB5K5GDfj9ompYHqRbmR9
FnlwI3DX7n6x29o9OsK5RrqXYgRL9r0IMBYxN14Ncde+7GKzTYvZzqVTp4e5gT8Omob6YRzMNsQk
+RhU5QCdRc8H2sRyNyr0fouyKX+NJf6+Ba3pbTca983ruLuZ+KWrFII/mABplm0rkUlMyRvxJjUG
hrYluxPGN8AbVpnxn0IXcM7WF8ED5lD9zuOK7FKiGiiVc3OX2RzAuLwTwD9h9321s5RtUQJMT52t
fnJSCg3gzDA+SghIb1mt5ffQF+MBXckUfd/ae5lCRFbNoDaPkQoqSQC8H4I5dbK4V5M8ekwwwLZs
WJaNGoau7sCj1CvmnbaUPqYz1OyllZlE5cQ6+ANG4mjYwRkYfIifaB4NP2kpq0PlTBdJSlVjBK/8
b1wQ/6231Pgw2Wo++2U2X1rPtECnVs5bGCrJN9I16jwaiPXJoNSgp5Dpq5aB+20ISX22jEZjHEjN
/GRCQQ9a9B4aAYL8TCvZf2eeN1ebtLNJ7M1OtYO0FH0OMGw7WI43nYfUSg/og/wqZx9YcMMcaN6N
tdj7/TB9aX2LneyQwkZ9LgBqdOAiDmRdINBA8oBRbmieFLmRIFdAzE009hQJoINeL8yqo9ItAXga
o6hosiYaceEA+O9PKPB1Wv0BUN16cXPSHHtHeD8sqtpfhKfTFnJEw0mkBdC1oAqfvLwHRAWkmzsQ
JtBkIgDQdJy8idSCmTVhHj/JQPcxeoxt5Oq2eLUayIoqyCF+yn0Hwbo449NBeVD6gpJrb50Go892
aJ1qMtwI1pWEd6lZOgwG6UNohwdf/wQGPYZcZST9czneDNhL2P/lGF8KCEofAGVU9uwwjdPBRyIZ
QYcf8C/3HbyUIZodGFQDgwRLlF692E74dQpzFYvgUzogECVfpPQDZkIORv7sAPbXZQxFUn13UxB+
ZTNaeqmX7gAoGmQyDgGaQVAlyPgtMY6VnDJYHDHUUGvOcw/Ce0332KS93sAS5XUeMiw2dExaVSfK
y+8ISEPXD521R7n8+YczjRa5sHsXLYAA0j7bqYRyCmiFzo3i8++dE3yGxZkDxlrZkZ6ggKATPWZG
qzeg/PgrbExm4Pu6ytvbgAI8iBntB69q1QbULbQzQdO5L1IP8qWZmG8oYK0t+sUJVbKGdawJwsM4
vRHg4GtPQFPiWd8ytFgpWoPFEeX7OS9SXSGoAAXaBKGGlirQ45gt5E6EhqL8ZXVudzc7bJhvnIsr
h+7SllvmqP3yjkFKhJ09595TfYwuxY38f+V9LbUHa9NPnjWhB0rs7iuDXGrG+dFp87fSG298kpX7
XwoPUugNslEiXyvSIR4975jT5ktf8k9WSktVQeOU1IHCXHAI+wK4qsb2zVfKRfcK5ICxYwUe5Sdf
1jLzFKoJ0a0GgsvNozrFvDPoIupVm2B8vR6pf2Ufw/9gsTXkFm8mWqLqg1d6RMsxKu0BiHvYLFgR
/uONFbX2K8v9gIKjUFYEHHlS/0LWcg8N6nYb2uM3XWjMPF29vf44a59+sTNgO2i04Zl7ZOiVw3ik
BF6+LWO4sv383A8swh0WRig2rGKGlTkkHcDFaDGIoTdawmuxsYh1z4wwKLPxuV307eTgRCP7mdHT
YGU3vsPa61mc/5qE8PuUPQYQGb2zM2BATANpTnHLrH7lAZaKg7PFCyje4PXPpfDisB3ae8gWAM9b
1/2utPs0uf4V1n5nUc4HBayaMcNHReZ+A+wc2uIzZrBi51r/XP+BlRdFFwc9/C1H3ot8Po4cVRk4
JL/DjH7L8+CTD3B5sA8HJNzJIFeQOeEB/4hqaCdaw3vZ8aSebzzAvyo0f0mV6OXJPvwCBpV0hmp3
fvRRZz/PvtM+ouUJGA53IKGNKf3BHy/ixZ6fYZLVigJ9eioSod10A7aPtessRnddK+mOB4V/kilr
7i3Si5i5BBzlAXlzNOcZxrFVRvapM6u4bqEdMXdWvxEAhZ3NBIxTqbPwK04oB1Dwnrs3tHHWvs9i
Q/GyQmGCB9UHAKre62DgGxfy4ZNP7z73/Rf7iNvXWQibyumYeW67KwPw3m1A+Paua6Wfi0W62EmA
Q5knSigDLtnacnWhKovsG1TB9Ob6M6xsunSxmxRGjBC/xw+Av6f3hlbpOeu8t0HmOmozfNwK1LPP
bYt0sbFUICMO2YyNZZzvuferBv/GgDjwqQdZaiBCMwIgTlgPHJsOYF/HcBioAK8bHmX6g2efEjOy
w6US4oA3xYYemy8+OYtTVhxVTm81IFfW61IG0eSmRyk+Q+CDFzOK0+57IdwuAYE/uf6OVnbEpf5h
44Ky0QEOe9Rcfk2H6UFCSGdWGZhqlXfrFa2sqKVVOPwAimKG6/zRD8+5M4KrZ6LCPhP9YESwu/4g
lwj+y761NAuHRW/o99p3jk0BbrjqQFycMufL9Yv/a8n5t6sv4hrtSPQ6KTSlXD9o953bF5vC0xDr
6BU1+9IUA3wcRPcmgUIH4xp1+dy3zSMa4c0/pm2yLeZ24PpoT4AeTSiaCCMI+QCgcwB/iM72Y0aC
Ztt6UMnjKgCv9fqNr62fxWaR2mPOBvBBjwN60WSA/B5gZfL1+sVXSoyloOJMIYQNcGl+VEx5P+xa
Dj/gsm29uUMHZwlwpmQFbmfV/rYh4H8rqNeeaLFjyEYZEMgRbgyqLiP/IwnQD93L9SdaufhSarFw
kecMClMgN5gOWRp8k4W+szm/sbOuBNtSa9F266kMJA0OTvCiq69QXEwGIB3LWd34gZUgWKotYthQ
FtVAzNEdNby8wLJ0BzRTPvdyFrnHyEIeUGj5HLgPzCBlX8bAhmEtkTfK87W3c/koHzKPoUnnWVZ4
O1Y+ANf5FOgUiPZ3WT9fv/+1619e2ofr+zmwjaDuw2FLnFJwf135MvsPFdyer19/ZZdzF3uE6P2y
stDpPwTVAJbNFJxg1MKBZJZnoGVf0rL8DNTADpdu5J2BrUxt1ewAHQwbnjLBziVjBe2e/sausbaM
FhkAUERt7oLidNQlZLeKRzTCPrmGFtHrOJhs9S7KoMyhTtyH811DqgI900/BMGzQGP/7kUHmEXmb
YazAsVG8ljAzi5vGN/tJqmZ7/TuvbBJLeUWaA2aQm8vrp/0ZijM/m1z+BHP5xuVXltFSHLEa+dxx
jpevFAv38+jWG21JJ+K8nw6No4H5pt2v64+yEhL/J5UowtKFtst8DKsHksHEpToxgCM7eavlsfau
FjENrZ8e2liXHc+ro5LXsWIMIjG3Eou1yy9COuVV6+dkQn9ABXGPGZiicGGab7Uf1l7PIqLLscMB
7qFh04xtLGc32yAF2GEAeRaFuLErrcTav0ZeH3almTpItmxhjp0TEIAahhqY01vCqWvvZxHISCm6
PnV8eoCakxNz1iTA6AkYPKWfPBSWQonE18RtYCN0UOGw0aa58wuzASz9c/XaUiSR2jazqt6rjply
IVwE3Y25Sqj+5NUX7YBUDUOQ9gOazOjNgedIK2Rs4FzzAHjP6xG28nn/1Wj98HlFq8Ns9kh1hDgu
fO+3OYZBn7vyZdF+uLKBvvsMckNzzAaYajLlQsvHunUWr932Im4lhncBWFPVEWwRkDbeLP37+l2v
5IxLx/BCUAl1CoH1YqsLqfo8QToPghED4MNm46alExNe7a//2Mry/3cO8OEVQfUpE00h22MmYOPE
L5R4iI9ZG7v3bnTenMtW8JfCgDj//QoEfR4C410DYrTKt34Z8EiIPo0qzPpeulDRPaggFzc+5j5l
E3cP9eh3W91A+jfzszCBwN6wHZkNUyuaNezOR0N4I6mDSW7KeQMuOK++Yed3oJAFNhgy32zTDzJ8
vf6GVna4pTU5lZ2ZrIGZIx++diB4IYIj0PtBf+M3com1b7A48VXg1wqqMfnR2O5vqyHpoXeotemk
p5Lrz7CGDFqieSHA1mKM7uHERPstzqsc5HSMC7ZtryUoziHYGtYok3AsxSEjhoD9CL3P6z++EihL
lK9OoZDvekN70VqGxEbj8kR6pbrx8taufskRPixgkG4EApu2R2A8Yta0P3LL+3b9xle+i73YPsaQ
DdzOXXqARuTWc6BzOY9/PMgdfO7yl5/9cOfEwBTO6wN6cOtB4cQH2R8qkZu5v5WjrqzcJaA3VVY1
tFB5OGIsJ1MQnr2vcIqMTfr9+gOsXf8S8B8eoAPJHZIPqj3CtaeG1x7kQ2nXVABPtWwbNLccZNd+
ZrF/+HY7dFxZ9FCADBnIKC0yKKqcRN3cOIDWvvMiBVDzIKDWqJBfpH3UVWdUVLm4ld6trc9FcNPQ
Ur0sCujWo5lupj7O0/7GAvr7QcGWeF420gmKa0WN7+v4IA4Bm6GJ3+SRZfnz3vQj2M1hOj0Pqphv
WCH8/WnYEufbWuBusC4MDzkJ0kfbT3lCijG88UB/z+vhn/TfBeXqVFtODy+5cOqixnE3KX0BjhWM
KyjAzbeQGmvPsAjrFKwxe3apd4BjhA+QO6gTfu/cyJfWLr4IareDDhDE0Dxs4U+eFf4zW+zP9Whb
ezmXX/wQbSFciBoJVbtjSV3rjB73Hn0LOwYgF9TStH8qfXkjJ1h7hkVch6IUOK/nBr3I4T539d1o
se31h1i79CKWpT26Xpg39dGFWSEMRpwUiiHF5vrF/x7HbInv1W0LIUjY7x2g3OeDlxZSc+/XVW+i
0pLv13/j75sRIDf//Qp9iNIZYLP0QFA2u/BsgvRKBKmIKLtFvFn5hSWI1y+qqlaNRY7ct2D27cZK
OAcGplaQ/7r+DH/HrICt+N9n4GimzXSawMPuBmBheq/EpjTacWWA6KGSQGPK/g3NhV+p+pTFng22
839/0jLKh/Z0Wh5ha8zDeIJjLKglYzl97tOzy8v8EBycy4t4XQDvQ+haVy1YYBnUlB+vv6+VRcsW
MW0RsGch2NcdB6c45U6eQPLq9+cuffnJD/etQ+zXGIEC7+CCnhd8MdWNBtjaPS9iWKASL/MWVSEB
H5lN5zZ7u37Ha8tzEcHTOMAENpf+wRn8L2UHMCZ0RCIo76AhOXa3aua1218cyRTiAKIGR/EIAcvY
FyBrjW5wqyWydvFFDHvhBCtJCB4c+wwCTNyCfENeJddfz0psLYF6NXWZ1BY6qMi34xnyEF4BUHhl
nyrtnpFtb7TTb5vM313/uZUtb4naG5rCy60Ww/SmuWcpiTL3vbiJbVu7+CJowzQAuAOaAcfWVHD4
DeLArSNr/OQ5vATlWQ30cu2alUfq4pVUEjaEOdzEr7+YlWW6xOV5Bo7IVY/cnUAyETqBhrzT/gsB
w/xz118Ebg5KmVPaXQ2wyrkGAh+skoI92/pzW84ShmeM50Nmoq+PYG8IkIWDP9S9xRFaezWLCC4p
dWfby3EG51CHymmvE+6ASsC0YFsBKML1N/Rvgfz/dT9bwutKIaa8sqGw0FctaoRSD2MkRggReIJV
uxGqKrBDNePRqh1n63sEMsikzOcosOx8c/0eViJ9CbfTGnKxCiF5UFb5nDtm29Xq9VOXXoLtJB+c
rvAxOQeXv4osMcaQn61urK6VzH4Js/PgTASjWCAfjQALBYLVtTc/ium7b16gXw/KS3trHa/E+BJw
J4WaFAX++wC9vylWYWXHNnRmowZjvhsPs7Lelua9ch6lbRvHO4RArAsbesYMqrL9q1s9X/8Ua89w
+fMPh6jwG9DsaxxJ0vMjk32dO7Eh4y2E79q3WEQ6JOugausp5N25Aya+If2WVwHbS+m1F5ELEBgg
OSXuZC+DP597oMXhPWqICUBX2D/8j7MzWY5U57bwExEBAgRMIXvct1U1IcrlvxCdECAa8fR3ZY18
dE0SkVOHAxJJe6tbe33C2Y5pEs7n4vdp3Fx++tIHafHvtkWipoQ6J6Pkt8p0wItO39RUQDSYbweD
pWHf9dbKy5b6RpvIsyY1UBWD43WnRK1UNqZ3uZfdWHmaRZe/ZukF2mSOQ62+DDx8zbncCqu0G7Nr
T8K+MoPosrtJjvDQI1jv27W5hSsWqi2Kw1W/XAf8wiB8tEafNzC4tEPUZkS9eg7ccSXqFtpFl9n5
Dc/y3p8RdaicIbgyyTncuIuVQ92FmHbPf/8Scp6cpahKbHObMxDtqQ/+R/pTl6/9+KXHaxGtfNQq
uwF+PMmPVec80mYMFT3WZvVyXds7//39kyVb1JoCUtaa/Z5S+qZyrGtg33q8/Pzzc76Z+1wtgms4
YjlwdrUwucG0EU6vIjybmV9++FLXagFc1zkszkxA1TxW3lezjYInYNyqZnWF8O+q4bufr0WtMvyu
C0rGYzqlsCGCmvHO9uUc1TMmic6xg7DzaRBTD77AzUzSV1hRoIwZ1iI3nldV91R2cL61IA25cjRr
UQ67RtxTYO6ITWNAMejnWMByBHLqyw26MNx0FZwHJ2QTewGgzDIYduBgwp9kJCYHtevuygcsDAhd
Auc7FaFpGjixdOcoA2NQrGXYpR+vrdLdmbKibfDjKd1Uzs+m+GjHjzq5smm0QMcB41AVZg1zf/rh
tK816cK5eSrcq+4GfF32xjvup02S0PhstBiCeHr2GU1XEuxSy2hB7vKuk4ycW2aswj65MXC63vu/
G3dYifKFQHS0KEccoN7ezjGDAoxcOHaEUjuASleGzLkDvwlCnfOLpkaZYaNQNVx395C9fcArGcTD
wAp2JsVVZtLLlWy+sCLQVWpmO1KjJa0bB9YUduCD2+2LS4pwIFXkZL/hW7zySUsNpoVx04LkMuJE
InZr/wBIir+D9nTj9DBivBzJC2Gmq9P8osynhuFLYM8KheMzy35cfvBCZ+i6NKHKlHmU0HjwWXcM
6qbaVKpS27lsyjBw4R8OIGGx8hULA1fXqCm00ASDMyeuVe3C6In9mYQJ0It3Zxbw9rv8RUsv0SK7
rcoKzlWdGzdVAh89mAU+ZZUPfctKiy0MKp0IDHbbnEi3bmN/ngM4jhfjz5yPCcoimgHwIVj6wUnT
Lw5sZsHKrnlheP2rRf6yKoFXLzWxHfNiYciwq+khwcUmiF8ruXDhFtXX5Wt+YbfFaHhO7CE4JKDr
rbkXHiypALuZiQGXsfsA3vSkXnV0WBrP5L/rlBwG3QlqmOFoC7Jc4H1k8wc8pcOpuTXzN7v7Y/oP
PHs3wVLD8qVznyT2ipeHxz+M5Dfpx9bWACWfCgK0nYoFkRFrqzdqwQdOVNAzqvQATAYAe/I4tWzf
c/m/yYdHGBvoi8nSY2a5O5gGb63Gq1ZG61LXapnDkb1RJ04DlGOGKkDl8Ef4EB89Xq+kwIWG1kVx
A7BAU19wN2agWiTSPqSqeb3ckkuPPgfIl1FZwVPeZYlHY1OAZjLBeFysaQUXYlgXwo1CTDCKlFZc
QoOS+8AbtDfuUKAQe01LbC+9QksTMqts4SLdxbljTzBa64o9bg+6mMkkwMFUkURKtMYB0qy0DsEW
rw8G6l7uKWDXB2ukEzA4cDkpHNKyqMw7dbBlCh+0To1/gxlFALMXZNADwBaX+5b5NrNKflDLgHXb
WMv0B8gYc0ymjP20oYd8zKy+msDfIeON2yd0Byq7cQdduLF1W5DyREXzlySnuJOZOPgP1w0+ch6U
X3rQGhygurwaA6MDYci3i7dK0meYxqwdhS6MbnIeOl9eUIJn7vDWd+Mc1MEUBcocMANpPF03ALVl
Clw15hplEjI2guaFoVIiSJ3/XX70PxHPN1lC1+ZJB2X1fQ9rmbJuhs+EO8YuTbL6MJle9yfFBHA3
qdLlkcpq9jB21jSEOG1KHmbVj/ux69laKCxM0P/KEr40oXQ7GNATBY8bbti3HYrlSNiD5fxQDy5Q
fzBwAdOqB3Pg8ocvvU7LRwZcMXOLBDJOSqAmcbx47Diqhic6PXCf3Tljs7JCXrhQ0OV9KCSEDV8n
SFz09hmF0vawDy8LAvKU6HAF2cFb0nRaGXn1AKMc0x3Y2hSwMCp1MPJcAJhVeiZOaD3nLTMIACQ8
mE0B0+lVA5ild5zb90u3GWA3lV1eiFgx9Zal43Ca4T0NlPqqV9hC+tUxyQ1mqgZUNxIbtntXuuIT
9QvtSmJYSI7W+au+/PrEDeCxmlWAxXb1n6qtWQjTUiuqFfkxmuLx8lBb+gAtOYBdh1sej8EGmaT3
GTiksPZcGcVLg0vLDFY/G2NiQ5oH5dyuz8Acod4NU0DGZdi/j7DpxM2bTdeaa6mzyX+bC16PSQ0/
ITtueX1jc/UgufMBQ+y1RcJSd2hLFiZKk8tU2HGSqgAkRrMHnKuqg61/nqJKOM6sVZEsvUkL/4rS
soNVSxPP8x2vbx1VP7GeHixQ3q7qdF2wZ1JTCLPMmpgm79R7qAEavvzghWW5rsZTZg2GilOTWNXj
rlTGh2sYMxQM/o0s+j/2LH5Ro/i4/K6FkavbcOLk3+loz5y4B3QX3ung/0zd4fKz/9USfDPz6Oo8
uCwLkrMMhzYzaZ4bMvkPtl34D7n0p1dUCLibADi1v6kQoCHQAE7AE+zpgTo7g6ZRDc5CE0xPGNd6
6XZEiSWAZpUANJgEECFXOAOCk+zBGG11BBvefyTuqGAUMcJFXjb+3nMbY9elXX9b1V4HyA8lKx20
YMEB0O5/o2SszZGdeWdxD7L1Pms5+idQsnrHlAl2ieqql5lX2SaVGbyWPZ5sFHyYo2kgxk6IkkWj
6Iu3y6281INa7hkA9nHHFrmH9Gf2w4wamp6lK1qppWNGU0s/WSblYLPBjgMB6JnvgkHO5shX5e8i
KcSx7ruPuStfeF/kYCy3W9iigfGVmxCDoerGCprny1+5MJmbWl6Cz72veM/suEJtoZvJWHrVhsiR
RgDCfTQuXVMeLKQNU0tQAVKp1bWyjVEAPsEaOIMVFnsxFI4ZccV03XxharkJnom1CYxLEyek4hFJ
jHuwh39dbqnvx4OnSw5TUBDS0i6sWJ75YgxO13Ja3WssPVzbKBGSAc1IGiyz/WHX0rhoiv3ln/19
BwNh8t+QysrMKUrIhGMFsOAjKtCnR6NsmqNhQ2TYimq4E7SgKzGz9LJz539ZFPAGDrFFCaizn+Fo
fItjoeYBVZP9T5/y8W4SCW7aYCa+8mnfz6nQtP33bZbhtJUF3VsM5P2hHOWGQEmEPfjlhlt6uhb/
qipSbmcci6exenQbqFjT4Lao2p/XPV5LAKIAXItaUBA3OKEVogKc80cl18o/ln68FtaoqoLdME1V
nDZdEbpJfW9Pzh9oJavo8s//Ppw9XXCYtDkFtC0xYwfVGVEryAEUySyED/8fkLRXLHeWXqKFc5nX
jTEWrRUXyXtfAJxWPjoVqqrJn8sfsTBcdb2haXmjpUrYlXflwer5njsg4LQfVdU/F2Jlsl6IbF1x
mLpzBg8+q4lbmQGC0SS37cyDlV74fkXj6dpCXnJWte1MYw523mEgya1M2R1AmAi9lIY4IvlFxzVr
739VW/9/2eHpSsOqB+/ifO4S94Y/PAyqyg4MtixJBPeaFCDWgL0KzxvUk23RrN21qSPdTdlL0sIz
B0AdknnlLi19ADMYlML2dk7t4WhAivMpgw4F28Kai5+BwwKJAzaetdvL3bwQDLqI0U/HceyKChdQ
uJRzzkKJ4W4aV5LQ9/sIz9fSRD2Y3WCdF3o0S8K+f/LgFcYLJzwDDkWrANASIaiqKyukpU/RsoYJ
ABnDUsSJsRSC6NDGKs06WeT5ckMtxJuvZY0yT2E5ZpTnhgJ41RcHSMnAsUCdfr9mUbMUctoyQPLB
AO01wT4Ix1x+D0hHDx8qY4T0CWCSfm2JvPQaLXNMxeC10I818QRIsVDAstn82PexDdqeEL+vai5d
8Mg90MdHg+HuSDqQ3KY4m+537ox0Xhsr/b3QI7rIEcMtI2aLSjuPHu3uxXcMkCMSKGLKzXXfcG7A
LzP2OHWidl1cFAqMU9JVez68BsOx8pqVaXQh/+lSx4BM8P7BiWjs8v6OVxTcK3NlEb0QDLrQMQmC
zqU4aI1HrrB9z6LJH0I+rGQN61+x0Df5ztNCmzjgz3kGdiMin6toAnzvUdZ5dQBiqEmisk+ShyKH
HgT1cGb9mwvfek6DlN7mZofQGdwaSKKZRHLEv4ZBYwT72RkHFs2SVAf4Mlu4bexJuZkmwOcsBQPN
gLHxxjcI2zpV5R1E4vY3wuPehlPSHbJihtdrBrTqi2VmfGvUoDHnYOduk1z+wM6J3I6yh9RFOd6e
ZzM9O2zDTjRIgi33AwcQOkkfy6CpI4/V/L4GmfxO5rgeHgncgYXCZBjC+t06AEqT4h4xcfYtPdd4
AhkGJtkkINYRs3qZhARTiUCYb7vjeGzBijsmONAAjX5I8ruiC8CMtANQZuaMzJFj2s6fBGqiuFUV
vYVDkXrjtvXoyOwD5qHx2BF/b05lt7HbtH8oaLdhab9LDVDWhiHLTgo8yw2wREingZ+ATQxDthtO
0hwcXAi6oESb7a2kTReBA59s5knkTwpL0JOJNJlvuG3gk5npyQ9m4ILKSrn/UpEgmTfVAJcpE0jj
LbqUOGh2H6Ay5uUbmJqaoRPA4V2mONrcGl09FBsGpvHase3S8NVyeVGDSGDmPjzfDbjEkMEATH5K
2h0F72llP7T0Ci2hG13OnVx4dTzZOJsbJaw5XTDuI6jAxcoSZCHT6lJXe+CQZYqkjlun2LtT20fS
NH4baE7Iy4cbNhpruXDpY7ScLjwf9SeZ3cdO30xHeCCwx04xG2Ibf36/KhvqytYAPKQxqGFX3BAD
9cYZrfbBlHU/5ypXt8T0ipWZY0EgDNjcf9OuHPquFMCTQUdkCzibN+2+BpDwM6im2tnaQCSHVlf3
49bjpfNYm2bxN++c/D23Ao+sJLiFzKzrX3MQg10Ud6BEfGxzuKypXYU1zMqwWJi4dOWrT41AFRnc
i+e8xblU9dkBURQSx954E/jdl7tr6QvOI+XL5EXVXFNjtgXiJjv1ND/4LF9pnKXfr+V+jhqhrptL
EfO+f6R5MoWwrFZhA81iqaw12MbSW7QUAGoABdnUETFM96O86H4A4LerveTOrt3d5TZaiBqqpYBs
tCTg2Rkq2kiP20VwDRNIvm55B3L45Tf8u3L9Zp6k2pquJbhVAAeRxJOZt5DOFJK9lZMFkDVImeIo
x5Q/JPZcbKc+GQ5DO3oHvD59ThN7jFhtizsfjtj7oAjmZ5eoFrSB1rpPO9IBctn7e0dY6YufKAcG
1p1hnuxuBBBhVvyYSh8oBR/XsDAcby0I0T0blryXv2tpdGn5Zpr8Fl/Sd7GbD6+qGR5TPq9sCum5
g79pMl1by/tgMCpz7mIkyjvLlqBfQ0zI7hghsEfNi1kdWhMW6htWZfJdwsbql8Cy+aa0jWqfE27d
iK5vX23SucdJsuq2QSRsfcA8YxcIUDOyyNwehM+sqGil89udG7bzRWr9aXopYxMXAvsk5wAoZRS4
Zej4oRpJAnjhD8YMBi7191k9qYPTFPnJcZh48E2Wv5mlJO9G42S7hEn/MIOnvuUFHd7Mea7huTt5
YV9Z7sZr2XiYVMGPDrixt0U6zYfUb5yos8vslJ/rByAasgX4paOfHsBWGLau11YqrDuQC6KOEXFX
lb4zbwoAlvNjQBn/ZH4AISZAiEFoZeabNeEc7nJXL0xiuh7ZM1PLrHDCHTPyOfgUrLKzUYMZZsZv
UJivSym6LJlgwZLOElUflivz7cSn9J6htPXTNCf3r8Xd4LoVty5QlknitHPSAGgH2nTou731OnjA
J19uqoUjB90BlCrgCUThmXHbFLEazUdSlKeyGJ9GL9vL0v+rTLXyIQvZ0dVycFM1OZNIJJigKpA3
2TFHuUnpv5dM7S9/zNIbtPzbMrBSphyqJmOEbf0Efrqshm06unUIZuZ1d3+e7slpDSDreilYbzIB
9bqHSSPofdc5X3u6H6dZiwAgaPi7z+2LcGRYA0rN1a0R/L3cRAtZUPfglIZBRs5aWGY1ebWphzmy
OiZWQuJfvvsmD+ry48muQcpps/ORErzkoUJHqQfAvQAaepm3Ia6TPkwjILBcFMHNyGDI24saxic5
iO5bYWXFrkwalOYlby5gE1hf9HAL83lIisaOkoKCJMyMfiNUw3no+hnbEohNItdPshMgte6WGJ54
ZEM+3jouDJDAh4Q/63BXstHdiZpmHBusqUJxoRo2FGeEzxapaZgp0PUiNWbJa1AP3s8OLGiguNr+
pgAE9ggihHyf8iQF+bB2RnhbFH9bYzA2xK+7cJr6LkPa7JpbAR8D6EwdeGzhPnI6cttU7kYKUWzh
lATSZu4b93OdCHOlwRdEK54uxoaMFqgBQo0Tto27SgD5Kqttkql9mQEo4r56yTvoqjdO/9Jhh4nV
6XUZVrcqzTwbdNe6TU6j2fz15maDkv4NdfjT2ZnF8dZEsAsBrRuWqq7IKbAiQ5xMxbYt7U1hQZNA
X716zcdv6Q3nddaXNWfHAXdRJa4DHLMPgbANTf93B+sg5q34TCzMRbpVqZFa2OS0pnHyExNyE5Sd
WvyQwdmevxjZmvPn0ldoic8xhLTHGl/RBM8jDvcSplCReCOlGV2VNnQFd8/cyg1ShWNRv4ZUWLoP
KH7vr3y4tuAkvS/MqsA1X9XdeBzoFKwsLv/shdnN0dZ8OOwwgMKByX/JjT5SdLSPJXFjiwUHLDhT
5BX2yufp6fLbFnpBl2xDjTCNVkvnOBk2dTs+DigiqaY8hg/rygHAwmDStdtKWPZgGhMMfC13G4D9
bHsy4jALZiXbw2xqJboXJgldte2Wbs9UZ8844Cm34HBtprVbuKUnn5vuS7gVsGgUlWVb0INPkSdl
FlYq+Hm5+ZeerYWyNdpIukEP/6TUeYfp0zuX/PPyo8+P+GZe0+XYZTcon0vHit3CwZKVBOSEqx93
S8f24bo3aBFMBMOK0fAQAznLYdBl5E+zqJoIFAx3ZZey1D7kv23v+gYcy5ORx2ab/5SsvCvEmtft
0qO1CK7zaaKj8owTBLYRa/7yZO3mc+nJWgTDoyLAeSPIJoaNvYkbd/XaledCn+o6aen2QNh1RXBy
KtFvADVs4Qpo8+IzFRVbafKld5zz0pfhbmY9VniEBifeA6duFjgb/uXY10m3PF0znee4LcT8n5x8
J8aqK6Tzj5q8WSCVXjUmdcPQjqa2Cz5AcCLqtk9pZBV/a8lXUvNCx+pK5K7xxjN9fIbZ+dDsZGIZ
GxYIunLVvPT089+/NLxlVaoxEwybLB+jokaxhsVXb3GWelWLVV45WP8wChyK/zkQE5uMN3gCrDT6
wpSly5DhOqa8vgI9qlV2zJDiC7px2nFjpcFeNGBj85Xt2NJXaDErs2kCz014J3jotCcnS6yNT/sZ
SDiSrRgnLL1CC16i5rPGaVTx2QhLHPl8m5kry6qFR+ti4pnJyho4ju8A8c5DmnWPflDd+f51YmVP
VwwzXiVtiiuTk8xqG8xwnBMmZIPS9XiS5udQiTY8K6OZs1ZD/c8k9Js5RjcPtSjWDrVvAyH+o5+j
9mfw7gI5XIX0xlZhEoo782X69Swe/TScny8H+L9I/u6d2nQ8ds08Kztt46l2rU0CT0onEqjk/iDj
nPzPrd1q51LWg2liQFE4tdJ9VkVR7IRKxu0gSozHplMmiYysaf42E1f38LPP/lfWNg17y5p60APb
cV80LsNeuS3adzvLfbIr/fPeLq38sQ1nVWafWCdXa2v6heDXtcywqTcnMrRAOMvsNIzOjcXtleOS
pUdreaUw4Gnt5EMTy6y8wZLgpebW5+XOWFg96v6lNSulwzmxYs/8GwQfafEn663QLq58vDb7+9Dy
W6THzbCXlvekGR8mbnyaHH44plgrLVz6BC2lJP7o24aJ1Z1At/pWFXJnhoLrEba+K9lx6Q1aRunm
zsX9FK6f+eRsm2yOhvGXn1YYkGvLgn+j5JuY0PXKTKaD26Y4RLKM3jlabZPtGIxYf7WWFXy6Tcru
YXbp3Kh2lNFUtP62NJt8Ck3HyXD1WVEMC/gXQofMnJ05TtNKLl34cl3tXILAyGEKa8WN4ONtrRrk
iBK3zUGNYoACRPLrWlhXOmfA8Mqkg0hLyhEYVYDjIEsONqq7bmbWxc7SyoOxSPF8XP2GOCrf9KtE
+4U5QZcbK1SmcWrBqgD0xWGX04FuYcHYAI88DbvLQbqwAdONSGlZcjU5PXTgILPurT7ZEjj/4IC7
v22sbD+22cotzNK3aGsMCDmNYWb+iALQrnwzfJ9Eg5wt8AmhBV+ZQxeSmS4Wpk3r8GoGDsawbmyY
5KDwbWUQLf16LREIFPm6GP9D3NDYgRFIYxShLVd0IkuRoOUAlZutnTlCxaX/u6cpjyBqt8+6/x+4
lJq2lzv6+y+gujzYcgdTzTbav83KYdsPsJwvrAF6CjatTL7ftz7VDUg7WgND5+KSojOIFaJsEDbS
89o1/tLPP4/fL+tfuNa3Q5MZxgko4T6Et2rJQhht5k8F69Vazc3SF5w76MtL4KkK3AV18hgo8o3b
qYdB9k+Xm39hNUR1MXBW8oGyJMuxWa3nA1bbVR0NojJDrFmsvVGO5sZxfPdx9ig19o1vzL/Mxp4h
zKF1F0FJmR6CIK1/560IHu0hyJ8cB3+TASU/Vn7iebz9/4mCBudm+fL5o9uMYzqc99NTOm9s0jPU
w3YnpZK/nm386JjxkGDd6LnT8+T3azZXC1oDGmiZATYNJhCNoJpB/YOjXtSFg5oapi4owOPcpBvU
8bsHs+1zoGYAb8/7zj/X2q3kjO+Djwbkvx/tJC0z5PkEagwQ034FqZzVjMYRvh3NwekTsZJBgoXG
1TJIZps0yOdAxYnXvw+B+MyAZkClunE3Y6MSiLILjam9c6ixZu61FDJaWuFFQoy8Bw4ow72RO9HQ
cn60MCK8brTo4mSMFPQXAxzDd9KoZG6UGt22NUlIkjdbNduuVs9TLkNoyS6/caGndKUyDr+yFvt3
7+SQZmsZP2sTQILkpi+uWpBQXaxs9YVIsLmbUQx+B5TPUcDPYWZw3SjU4+UvWOgRXaBsWWVdEjvn
KKq5LYDdtobfAaxJLj98qXnOL/0SvTy3Co8FFQ7ioTgLgABWLiTNoNLNaqXLv18rUF1KnOPWiPt5
weNO4r6zvSdOdrSLZ9y5bcbiyibSkgG8mXKHDQgTj99TlLEnzqefrB1FLH2AFus+EMlu5nngBYxp
BM512E93vVNEEH9ERf92uR+WXqIFOmiPnSlS34odwz5ULQQtfkuBj/FZiFVtGTpWc13q0rnmLgtw
HTkaHEes734ORUDANpBQoP5gTWKyMGB1BTHOzSEVRz1dXFvjX6fxJrgej4fRtdXmcmMtvUA7T2zU
lI5eo+APWPApYsNUHzAZsAcb5Tkrr7AW6gKozi/HjRiFTw7MpyvF6MmGBHRDGmmetZmARcyNBf8D
g0Ii6KvA3o+FGHZJnfJ84yU8PRkzdKMKKuStP6cofzYHfhCVN99AbgNfhd532V3jmSK2ISa6sep+
CEdXtacBNa3h7E3JDaiwadR2vfM6JlV/7/pBvTcHIV/63kueFOnEpmg6/8lOBT20U+lvmoKIEOQY
soHKbt60RvZBh3bYdNRHnbFsGlyGWeM2l2N2T6TqZDjVprqHscIUBVNeQYXQZrtsGtSb8rpx4wRt
fiyHbD5Qf5xOtWsUJ5p4xdGzhz8uTMt28HHITlj/pHcKPs3vMO5LP+QMhmYIn0D/b5YUak9zWe+b
2Wxu6mQucXPdN3tuwTs/AV39rkugDMwUSFLTYDeodAzmdyim6l1uG+2WNiW79WWJi2NJjDMpoAFC
kdaA/DbCJ2FKSIsaqZa/9zT4S+tqiCAoohFyTBDPlhz3A0wdIjW0fjwUQRdB7+N/0JHWO27W1btH
5vRd2inbMD+VUaDMe4ZsG+YNRx3HPHbHvsv/1/iQ0+LuvDq4jQVz/iF967qUvJbpOO5GeJyiXnNW
kZ15v4fKZC8VeNe3vlOWN43X8afM6+H5M/Znq0FIV8S8xq1dyN26CH3wzLmQ56zn2CwJ62xArpD5
rwmuCZusxRX8ddGmTREDlHaABuWocWyMRwDWH9KhfSuhYr7u8dr6kVqpXZmOVLHr5vCOf+BdGg5q
zYjj/JRvVqe6727Q93k7MrCa2hxF11bxgkD+uPzDlx6tzQsUxlFZ7QL30cA6xzXuiHnlg7W5wBUN
QzUJfHbZ5L7RTN31lnPVaTfV/XOzqq8HBbETdlsWXFfgr2ltaLKyFVhIy7rO2GClIxxUSsWQT0c+
wFWNYcN3ds23denxWtaXcwF7g3qu49nh0NIzFxaJBOvexMuNlbG4EFG6eLhSqJ3ngtPTkMBDq6Ts
3THkxmJTvaFGs7IiXRg39PzyL0uuhibZ5FKbx6X4SerXXr5fNR51PD0YLVlTVUhQKMHu7k1oDrOQ
zBVbGZULKxR6/pwvPzul8MD0sFmPJ3o2lwaZHjUIbid38ryi83yl7iwYIq35fS/1trakM3iZeI6C
ISl0PaehpTsrbUPwelaS2tLXaMFrobYzaTPDwfYxa09lD3hrY2ECwgZSAANRBluSd/nz5Z5Z+hYt
oE1uOiWTtoqn4BbS01CYj4GYw8sPXxA/Uart2DImepnMePoMB+NTAxPUo5EQ7zTgdiJKcifZTarj
MTGyV5Kn/R5yoioa6sk+Tiypt5d/xcJGVZf+ShAiZVXCgj/pkvwZLrvuNsF94652gzCoqXdsp6Df
2YBfH2ohrJW17EIo6QpX0zTGwT4DkXrqY+6777I155GFLtNlrUpyr0NdMRZ+Xbevz6rvvmsf+6lY
cQFaGH+6nBVKv8lwHeTKscSsB/axJZ/K7LluaWiTqw5PqS5qlRM8qOYOlva0tW/LpviDbf3BTJMr
E7KuZC2sGWZ2VQ1fgtS7gTfnjlc5Dz1u/r08ppZ6V0sBBa0T2zXO5d6+88Bc592fr0OmUl28Wltt
OZQuUAWt1YaeXYY+ynkH+nDdD9fifRicoYY/LI5mDXVknr2HmHWlTxdmKF24Csq24xttBphs/yrp
Xwj3Qr/+Sfu145+FNtelq8KCIqHpHaBkPNLd1hCHHnk/sf3lhlkY9bpOU8FXkyKyqpiIXESisuPe
De7GvL7tmLlJG7Em1FsIX12YCYxsUgUG+tfKIMfnVjjg5LfPrjw10QWZEziUvCxLUDpMtjGg4U56
K2o6EfZ2uTJBLX3B+e9fptvGCTpa9NMQu5k5HiGGUI/lDLYfvNGb35d747xw+mZtrGsyk7qzwP9k
Kh5os+OZyDc5p7+nEaV0fC6fAjrtwC24LlXr1rpVWpi8KgAFNQoeJiCM05WvWIgIXZOp6sQtAwc1
WVZF/rAJN4DSmkds4chN0U1rB7FLcaGFdJfwiY9D4JzMsXxpffXawO3qcjf8Y1h/1w/aBA51iKtA
ysYVSGDZz1XtBAdaBcwKp8DAoSJzRglH0qYHZGFgfRYFI5VPrRDpPm2UuR8d0wPfEYrIbN8H4/DZ
QV+Ia9GgzMpwrIgZNYWf7XpUFd+QustOhmWMjzjKsN6swcBOO2iDvyxJMcd5JCMhKhRkHsLKsb4z
pdmGZudOH+B7KhwVZWv8qIXhrYtECzdr/LossHedxYmkfNr4bfLc1P7r5UZder62WQgkGaY2B1yt
IyLqRve3qcS+EN3T5ccvDDpdGsqkIkygRCx2kvLIRHpIRb1jJrA3c7YSMAvR+c+/80sC8NOUyD6Z
ztA2xQ7ObD/D22bPEhzZGdJ/JkF+yGS9dlW59EFaumFmDwtkA+jBogFbR+CktvxfQ9/qNf7NUn+c
4+rL14yJo3iWSBLb1tBtGt8u31O7dE9D45KVBluYXHQz3xJuetAsTphTxByhuDqqhnc+vTI6gEu3
cm2/1EzatoEP5ZylGbewCfLv+Ln5TeEe5ra5SXG5tJL6/7mEfpMQdKfetFCFDQeXNuZlNO2yO3JC
jVlUbkwjNCInbHHTvjFuh625S8LTc7pJ7qp3ul17/UKqs7V05MAukOCCH4WPQ1O91SOzd32TWs3K
fmWhCXXBqReMwoePXxMX9adwcVli309JuXHW7gIWfr6Oqres1II5C7QxrPGjwPduPEWv27nrStNx
ykhuy5zEptU+wyboEezjlZXRUquc//4lPvIms8q5xKMJ7Y8VynFQ1+OysEpqM0TVW7MytBZiRJeb
ika5lvAnnP+kMgVAu5h+ZpWToqzHpJEgWZGGrlWsXb8vfZQW9LCb7tuigh0cnbEvaO675peNemlR
XBeNRNsgOGnOW/hDtjEzdvOM+bL44eDam8iVmfnfmPwmEHUVqiCtxROwjmMzciL/bbyFFrF6leHD
/3F2Js1x6lAU/kVUIYQQbKHn9hDHiR17Q2V4AcQ8SCB+/TudlZ9eaKp65SovoJF0NVyd+5351G3z
qDs4b7jUcp/tXbmxjtabfK1fyx/25wsTesOP2K2t9NvC9GnCcH1V53OSpO7Z6YK9Czb3Juir55i1
azShpagxgn6GbTSbtEfPLQnmhz5pBHLlRK901MLTTZlqod2gljJBOxJ6VG3xvea3wfE8U6Hqx31D
qiR3z93YiF2bqOoZ1xA4VF9f6Bca3pSjYgijittlIAlO1t63lcCdeNaG8XCbRNszabbYO1Br5OhZ
OAQcu266y+NgZU5Z+u2X/3+YU0pmtb6aJbiTpN4P1f3FeRcpupUhudSnRnDbVmKNQUzpuS7kr872
jpMV725rdCOuWzoyppyanTVQMEX/WvogTun+xi411vAMYo3JLXsHbKvmfvD4VtqoFcuzfl5p96WW
Mc4KXpemGahgFHyS9Ni2DTZsZbDW7Asz+B8rgw+dKnriMBuMt/N0qUgqpvRc1/GDk5cpoFwOvH1g
A3u9FxY+w1SAjgK3fiqG9QYD9T/KhrHfJIW7sllbGJumjjOYgA5HNk2dc+cL0y0M8JDd1Teez031
Zg3YEOyaXHlu1PjTt+dvXup+E3HwEJPiNg2uZyo4k4B3AalHRBf15yePN+kWPLZ8Q7zZi7rcbbfX
u2EBH+uZes6iK+04TT1+troJewO3yMGpxT1uD6LPbnLBiwzLtlEnPTXNjhXtuONU9Aer4fIAcKXz
5mc4Dl7/MUtjwgh6b8rnEtAlCgtIHYCEQSR5i4Xit9GDPBMgW3dpFbeX2ZxDMUzpd1ew47BqFL4Q
O6bScy647gIu1Lli+T7QL6kHU2FY2wv/Nxc/r7fQwp7HNoJfxVbluf1lpW55yJpjzMqDQ/KQoGDh
+huW+sBYqgvFcTEfANCWVUkQJQLl915TreQXFxC+zFR8wn6C62RA6Ng0HyIZ8/RzOlTdp04p62HI
5rwPy3Sc7+bAro4ZrbodLjea/ays5svojLQLhwQeEkkxt2+3fC8zFaI8hwEu4gxcaFXcq9H6DP+Z
Gx99GSgfJlPtMqSv8845Fy1P7qtWpciDpdlNEygLjD29FYtG9BR7eniL6oPMmLeTcc2erjfL32dQ
9j9pKEj+rmwwmMfh+2w9Qg8fTmsVDEvPNsLcyXTsFixT0HR2u0oD832BrSWv13/530OEmdLNoqqQ
PikQIt3Qhql9J8Zyj0EUWsVtUC1myjMn7g3lVFjuuRD+cUShWjgJ943UZC0d+PfkDDNBsWVaC5YO
waUQvIVPdtm/WW6xQXUPVhyrD3OaMrwyW1kClrrDiHgcOx2nivE2EYDhAZDEtkuBOw+s5CYRI6RE
/40DDkmN4A3aaxxzCJjGeuvQpg9JMT0FUz6uTFwLn2FKMWN4ecEBxnPP7mVPVAv/ya0Uyrr0ylcs
Pd+I5sZR/dhTfEVM6jArgFsVdZjqtRvpv8+7zNRhTu1kAdkyVGeY3L32evhSDXTt2mXhEhdn+//2
AGiKo2QNJrmJqa1uCc7LIn7xUnCTfFSjqRrCrBxq3Npvv49aPNjZ9F6I+LY9MfyB//t6ALQ4xbBA
SCL38M2G5cjJgrB8Syp3TQe6EPW+salnnLaQKmNTPwXeMy8uSyKAkhlTXoRbrJfrU8tSHxl7+0oW
MIiesTbmY3xHnOROsmwlGbD0+42FnQB2U87dTM5V4oYX7rfPI5v+jtWaJGFhTjGFmRXXDH5qAHPO
zvBczSJqqbdXsnysc0AUXGiWm2TlPL4QKaZC054rR8dQLp9zgukLOWvcYuHybUfz5ra1z0S8ThJ1
b4FQ3tmrkrDkX2m68uCFbuBGkHdJXI01y21cnBc87IKq+pJA6xvNfid2fl6uqXSWmujy/g9bA8IH
GhQtPqAAlo3m9wn+zHRll7XQ1SbjVffMpn4BxuvsYvOm7uKgCPWsgDRvQ1I/2zAjvB4PCw53zKS9
pqIv4izBjasEEWof97BOj2lefxlH2z5QCPDTrV3GpQg1ZzLK2r4oNn7epmvZ3oWANPV3Xo+7FxYA
h9r1zvdpKr539RoRbGkkGLFeuiMr7Qsot7bFXncPdvKZt59dsQZ7XPrpRsBbqphUPOL53M6jsmog
Z1vZdi6NLWM9lw717SwvYARaZWU04yp5h8pjJwK1qNld7/iFEWZq8ZC2lFOi4+Gc+dWG0k+xU3+x
yaeup3urO/m3rukm8pO0NakU99m58seoIKB0qV98TLbXv2LBE4aZgrypbSZsFDGfNxv67Jy8qDz1
X/mP4Nwc+y37pCN3m2+L5+zJf7Ofg3tyknfiUDwV79W752zXZIELI8FU7JVVIsusg/SN2dWXkg/3
Uq+Zwyw9+jJEPkwzkAHGvEP9y9l2+ifayhe/XfOaXCBYMlOxJ0sJ96QWNQVgrKqI5aDjxmkyPKtc
6MhzAeiLuAAiuarH+bHiqOIU/Ui/pY7XPWoP21jIW5MNqvHgLF8XyJNlfvluzcicBXmRTWHuxgNc
vAf6PR3UuOs7234sS+io1dAWe6tNeMTGxN+QrJC3HR3+kCc/NNc42a1ScUzOc7eBPyfOQNDpvaXT
bexVZnJFm2EaZm/ENSVJ3UdSQXWoyufrY3mpp43pZMStvUImBtdqM+XbqtX+3pmreSXeFyZDUwQI
ouc4ppXXAXJvv3QxP6QaTnyDmJ6akr1f/4LLaeD/tyGYtv87VnWhW9Z7hTwTn0GmNgXqMUjEvJ2B
ptlkjbuHErHbOokTbIZuern+0oVmMyV+LW0hN/UBk4XB9ntfJr9I5m6uP3phGjY1fnhsXbozYs+R
9Q/bgYcMbIvKT57U9f76G5Z+/KW3PgxXoPR5U2Spc06DagylxR81nb9cf/Zlw/O33jBmjorMpLM1
onuEgzrKT1FNBeU8Su2LzXgJYJ+sbHyXmunycR8+Aje/FDtfAjoGIdnG84IcyuhyBHAcJSjXv2Wp
nYyzwQB0nk88a4SZevaV63jXxdONzWTsEgKdDTEjM5Qa1a95akPcePpWHcn+PgGk6frPX2ohI7Sb
AYZWVYCKexyiBgAVmz5Sfdkehwxe0tdfsRDfpu6PW5mrg+ZS1G95/OA3StQbGhf1gdSVPgV1D33b
9TctfIypAOzttrahnANLaYr5y8hlso/dPj4Bib6WAFralZo6QOaUzVDompyz0U6ONgF2skSd/GsO
6cO+DZogQuLJOeadmxynPMUeyerLlc3XQkua0kB4mWbSQ5kRrFmD3zlTZ8A0irAg6eesJiv7+4XY
NPWBgmSOdroMdAfOvH1Xx3oLl7B0A9g22Sqedq/Et9J/rnfYUu7AvfTkxwC1UeHdBi0MTvyRPTNv
aE4z0clnn2T9iYlZfwWO700HHYxiUVkD2qzkKCEv8oA/FSkQdDeOHGOi8Is8scTst2dmqY0dWMiH
gf+9djxealNjjsihL+9aomCNTH9bwBgqWNI4SCBK7zuN1wDpC0ucKSYsxABDdhpP2JmLT0GbW0eY
EUaOw/YMPgqoy9y7mXqbyrhaOc4uRZsxdQiv1y2UQ+TsY1baigo0EBW3ZShwX37jK4zTRjmWfhkw
8C18fRDVk4JXb7Kyp1noE1PFN1cgN8yNNZ2V9LY8H8FG6uGzV3/vvWrbIrWzMrIWYtYEPhIGKXsh
MxvXTqesLkPdT3tbV5tOf7seQwvdYOr5PNvRGLuJfR5S6xnXbZvSKt76wltZIBbu8Jgp5ktyIDhx
bdGcpcoAEp8lbLNLjnvCAbLK0i6ayE7KHIVTDr2zuBwTLLFMPLDcI30It2BUUIrUvW1AUGO+GPXo
zqlH8jPPhy7svXZLRQ2r47q5bc01OZE4HZWe5dn5WRQqglXOtnb7Xe94L7KsHkarX8taLmwbTMXf
QKsiqZAzOTOFrCy01xtseNdgjktjzvnvrDoqWfvMiqHxbhJkKHHYaPoDin/DGhT366Nu6fcbwR/k
uEQmtT3DqS3fSB/rg1jbkixFphH0reNa3M8uaTIpt0yg2E99xaq7nYDByMTKsF6IGlPK57aWV9VU
XwCpKN2lO4AQQro2SpeWNVPIl8HluXdbSDfJnHQn6cMkDFDNzkogg0Z5ryV1tgvowLdWxop9Nbsw
iPVrSKUHbsGjh914TDBVf1S2DKqi1D7XzUsAfX8H8Iq3BsRYasLL6PuwdtuuBdBpjd1InzuhANiI
uF/YGiJoYRCYaj8Yec7wkqjwy8d83rLGg3eTLP2wqFgXySlAlYc3kc31wbz0JZdB/uFLOiGKIRsZ
lhmSY4/zNngsLLobd6Wm1K/34c/g+liYhXS2MP/dS+kcy2lY+fF/CmD/cpoylX64s240Gzx4JXBm
/TN2Mi4it8M+LoIVoN627qjfGQQWxa6fyQWFVvouOBlJeu5RgAask+xQgsaGlO1GEstTM3gCuBGK
khMeF92jWwKoMQmrkpE/Nu4GQFuZRIL1/T3catMNQLT10eGePOgs93Yld8ld2kr9XTpz/C3ux/mZ
V40VggJgn1WBHcJFfnVIhe9DWuBMm4H3F0GGW+vXCu46oUaDHWbYc0Vz2bRZlKMM/Yuagxa0Xun8
qMHkeO5hj3bSVt18hn3GHLXTnB4plZMfKqq6Y1IwvlXV7N8rLuYNAK7WgXCL8dAri+BUwxYxknY2
hoVVyN04MYGcXJpTuHRZ1b6vUwRjF6fNqckn+n3OJU82RTHmEq6KSq0IiRam6f8pI6cK0ns9zOdZ
djLMOXSsWQ4LjTkXIlLtGnJ6Yar+Q4n4OLo16Qju56Zz72VpBKGADotSrSRWFr7BlEeWQCLUYsDD
c4UprXzX6S+ewESQrQHyF369KZLE4Qamo9Dq4BbA+eonU/OpSfmaU85CqtmUSArctkLWOeJo6rQ/
OVhqp1lr3PokbldtVFDaX+3B61WYdTr+dX2uWfoeY9ZMKeNkvFzzDbmyt0WLGo/GgqfLbU839kei
Jj341hO2FVC/hbNtf0un6Xj92X8mrL9MNH90Nx8GEiRPCahNHYomM45MStbJ+RM4vfMLuUCloBia
rahqS/+poBxkbbufDrYvqkPnBnMWth2Hs7QasFvLBL3vnYmGNfgXj4M1+5EihX+AQ59z78P74Qjb
S2eTBcxFJjeurJVNy8KiYgI6tYcavq7w5LnoE+j2au81IcMdao9VyHlz6pN0zVVzYUX5szH40FQc
xWn2BKDY2UY5TyiC4SEPfB0hxbW53hlLLzD2Xymqpax20qjTTEAjyjGIo66LvTcBd6m1xM3SO4yN
mBWwfrRGGK5DH+XSftNN3wvp33YuMiWaSe3UINyN8Sl1QOFEMUXCHhQyss4qaXTh5/9Pp+nEFZ1R
J3CWLiJ4GDZj/Hm01+BcS0+/jLGPPTyjmk5pQNxcLGisu7OKB3v8eVPnmvrMeqSkrH0k/hjIPMUF
PuS59QA0DD9cf8HCrG3qMnOCyxsYBZMzHGtDGOSekiKO7FIc2JoL71LzXKa/D82TlF3cz5nGtD2+
k+YbaAXI7awMnaVn0/8+mwxZyjEZIZ3C60MDNnjIi2Hbjvba4WypeYzz06DbVPsFgZST+3KfDaTf
4ThYwUC5AZ4QTjgrHMylDzGCeNSTwEYFy4+q3rj9k9knPa/tOhfmOtsI3habISTwsLkos/Sdcedc
uw4U3UibIReR1mv+Ln//BNfUXHo4BbYZuEBn4qCWuA1I8ioBcd2XZYVKzOuj9e+rtGuqKOeR1F7T
4yyA+fkwzfKMvI0TzhKyBgsurH5rvVtyWumThQSvGxiB3TtEZJ5P2rNtEf6usZQFML+WIt2SoG8f
U4DiIwIUYJQAFOEWQb6FD8HaCvX3keeaustWVyWKKnBWqOf7fPhlqT609UMedyvLxtLzL934ISwp
uBYxFbDBwF3ku6fK8qEpC2vL4K33M2uCtcl9aVQY0Q+CbztmE7IbRQcAFoi7/Uk1LQMhzllLdy69
wpgE6r6Vo7bwJXX9C0DyTeskYZqtyRaX2smYAapsqBJQtsDwb7NTrPhrPSa7pKLZttTDGuBp6RPM
8M9lVbmdz08dj8ORPErsNGu+tnpf2vr/uzU3MCaAuWCphxNhcBKd2hE3fQp09eN6QP491eyamkuZ
9W46lVj76tRtI9DknENdVhB08+ApGXv+XqRpeSSlaHZ53a4ZVy80l6nBtKyJDPU4BKdiFA+OaL9l
8fxo9+3X6x+10OUmDVMmfVJhwYIzj7fxi/QJvPy3UYg8ZCuxt/T7Ly/+EHtV1xcVqBTQVHsXQ54B
dhBON8Bcc5jX1B5L33B59YdXJDA/QXJUYNi6alsJGWx8psXGC9I7S7hr5oxLU6QpufQ8N8t91iEH
o8IeF14azkWAuIVAuINgR3HUX1uJFwaxqbzssWHPhAfrROEDTpzoT7C7WBESLrWVEeKkChrHhvfB
WZe/LE/u5qDY9NYPWMavLFtLLzDCu+iIXyvlA51U3w8i2HZsOhbwYbFWEv9LzzcCfNQgtcDoRp99
DgX62Gc0rDpZh0NqR56ALcD1uFjoAlNwGWRZ3tZD7J3mQKGgV7qgkQTuyolsISZMraVvNU6CjSHM
EmWL7OdLYQf7oNUrp+GlpxtLed34mZiQE0I4ABZK0kNr382JtxLPC+1vMgwd6JhJjizWyXbt+DNA
lfOp5TG9G/rWPvhiXKMMLr3HCOqqaLOgSFr/1Dfq6Fn1b4nqcM2DvV3BFfV6Jy+11KXzP0wcjm3Z
0wyv9nNVMrIv496OsmJC1VyZrC3YS59hLNgBn2ZhX7yOULYSxroMFRFhiuTuoNeoTn/f87rcCOm6
bbQkEJacKuJurdne2N5dPD8Xqsa98ZfbWsqIal30TSYdvCOYh21Z2ccqKT5Vo7+y/Vz6BCOofRQg
1RDK67MtGvuzDaHtru7y7HNfyjwK3Lk9WCXPX69/y8LG2lRa5ravurYaYSXaiM+OT6PMg1lp3KDo
UMkgEpL9Huq1aueFLzPllvMkCgtUmOIcZFV8hnf8HPbS0ls7nUQXJsqxvhYwh7wtQQK0+H9HdDmI
IgfoFeefiqIElDgPk3K+upR+vt52C9OiKaxUBW9aW1+sF6AdCFtKfuSar2TaFqLRxCHiSOhlnQ0P
UrcmqH7OsLKm+SXrtoqgX3qDEe8z12M3VP10BvWXnOoKIPZ2VvqH7yRdpNL5lw0By8ZJgvFMXZQa
xlWPwhRvpnHk5FLfJTL2N4lo062XNO5KVmKpSY0Zoqw88P+pP51hQ7Olznwq+zVGwNL3GjND3MaT
DXy6f2Lzq5eo0zh8G6vbCoJd025dehyPBxbsrKvmCIeebDekzdfYc+ju+lhbmDpNhSTq7Hs3tyxs
VToPBnT/eHO/GfnP9tbp35RHMmnJOqWCni3H+6S7At70SMM5Vr69/gELE42phOwxojsAmsEhB7Ly
qXZoMuO+x6lgH5PQbUOL8rmAHe33rBjp2hl0Yb4xJZI64YlLepWd7aT5imvKfNOVct/3wzdeJ3Ho
0ebn9Y9betGl1z6snQWCNMgmRKsV3MMbOaoTVM2jGkLOXjhAj3H9LUtNeBnZH94CaPgMX8BAnBMs
Z3lYBVP8imszkK+wJJE71bDxLrYpfcOx2H26/s6FqDEpiQm3bdHFsT6XVABYPu3S/jmZ+i+3Pd0I
dzEX9AK2noGPCA5qGo40lhuH0JWVdOnHGyFvibxhqsfpGgv0Jm/2gQAOt7lt9jdNvhUoq2oSHo7u
gXyq8unBa7OVyX/BHsQ19ZL1RDqhnAyUezo9Jnn6gF3AA82sPdFAsg/B81B3DxZpU9B1LHffybU7
94VpxpRPVlnSOT3PZ9y51/TBUvVwnCV3N11GnUMvtFgrlV/QR+D2+7+D2ZV8JkJjEwWNOt3HkEge
O2VVx7QoX+I8L8FWb8Zw1No5+FZZwUPdRwU3ygQincOlNLw+AJda2tRTOv5QVzWIeOfJ1nc1nFeC
qkF8xbsc3IJvtYv3VfhxJ/Cbs13siPiIm84+uv72hYA2hZY67xp4AWNSbxSNxPRC7SDE1ddJ9T+k
eIQ73cpXLsTB/ySWVj0oWQH4WPYjzNMFbsu7Ca4obVbeNk2YMEaK4nN37nHMcqd3Zf+qgFjmll5p
pqWfb8wS0CaIBv72/ilXXzns4x3CgJYqDtc7YWHLYYomId/N+yKRPqjZ+hMdgiODyuH6o5f61zgo
DLg7Q2EK3KHm3AFkYhhSfcplQ6IgRyIOyED73aksdfKcuV0rVF1Yiky3bLcM7HZOHP80U6B57Xeh
X4L+t9X95Nk/179qoTtM2SRXTuXZieInmajsobK6SFg8j1DNsrbZWegSUzDpsywNvAA3CjAJe/Go
Hw16TaywcIPtmlpJG9OOU7YYqbbVTBslJ/h70LbDzZr6J+cwT7MynHx9lOpsXNsr9jAYJrAlrecT
ay11P3Xt6zR407FvGYhZAfzgdT9Cz2vPcls2UIF3YxZsB5nbBxA3dRiUPLnt1ss1dZgO0UE2KwzV
ks3P1hSfXQERDUnYbfOEKa2k3EuGZsSBppMJeJlpv4Uxyc5mebYSEH8A0X/JSJvayr6RnPO81LAO
b6z3ckh/aVR3fbYo4SFE4PJ3rXW593L/3nF9ZEjLVtxNgBRErLODtwoWYSg45DaQiEX+KfYD5z1G
nWPY01jdj17cfa9h4XPEPbuFZI9KcSFOaehUxU83rsUWDkdFNOTw+CJakxdHFjn8y7X+DdG03Od+
oJ5YlzZbKKfmo6dYvmunkUdNMHQH1BzDJIx4P5KW5HtWxfUhDoSfh5NGfahWTtqFTYdHOw6d5hBa
vk+4sT2lwfjExtr+VHZ6DjUtxPdaNTpHZb/f3ONelwBcJ4Ppxh40psqgcMba99r6PNpvk01CWQNX
Of2+HvhLYen8d8lWuW7j0qq7M21kCw58p5MTlXO3shlcerwxW45BlQUqGb3TiM70pulnYFk3/nIj
pcL9vMtVmjhny2+HXTx7zsbrsjUh7ALx0jWVpF4828S2fXgXBOWGoxo6bclmaJ5zGNz13A/F2B6h
Wj4FBNNFXij4uX3utYZgfo6ggNhrbe+yxj+krN1qJFYTK9/n8/g4YaFrJ8hq0pVc60IT/0+Uyhri
e3rkJ6sCikN789Fqi9u2AKbQFEThZLIUQP5j1QNinIeD/MraaW3mwBj7y8Rh2pgPsStEk6b8hK1S
di/dBBhm5uSnuCvV2qXGwsJmCk7TWCqvinGnkeeHcX4qyKmkP66HzsKq/GfkfDi6ZYFkQlwe3fYy
iscftoK8D/Z3jLxXQXdb8JsqUyA4BuVMtncionrgQ/HSKbIfizXI59LgMcIf1vVsbN0KR8G6BmS3
A2xzHl6vt8/Ss43YV3Apq7HP02eCS4DU/t4UKyN+qeGNyC+Ql+8IcsLQPtibIisPEr5kdvDZ7sUG
lYErF0kLI8eUQAL3BSlChVMyJF7wTH5V4ne3piMjf64f/zL2Tf0jJl1wT/1OwQRD6qixve4wWmQk
0QTcJeqUhBqCjctn1BFDJelsKOgxh0LlzTuyxemZZsd5mp19C6npsQMA9lPAHBSHSHpJJ6EAGn6c
sZUgi5CIhu0yijri0Cv6vAmDykWltBgDsR+dxn+L7e7bmObV72yc9BbX4+BndTlwnr417rB8+o+e
1xJkVlxQt0LYFDTfAhaXEXedot/oOHWmO5ho9MByT3OzlRZlz3niehsHVw2hlnZx1zORnQF0EQfK
Kr5toV3+nSdcfFe4UN5z1omt8rTAup07+3zqpmdOLDZGNI7Fl6BNZPakSQIlAK/LbA4lS8qzsnLv
WNsp29MkTp7HXvdHAaHzqfAU31lxOm3ivKyOhSyqXZOxDNabDolgGCsPRPhDSLMcxNRagCxduL3c
D6V09/Vg8Sqkle/lOI44wRCNY9zfDXUZZNHIandTU6s+J9Tpv2jUz0VyUP54smPhHSym+asVBP42
Hgf9Ocd1wjaolP/AK294rqu03LkJ97ctVa4dwmoA1hRqatxPYiDel7wT7N5VGRAu+N2H3Ff0a+zM
YxNx3Xtwugf66EdRTjNYTnM9gJEh7iEXzLcdvK1RGC6qXe+i3F11cJYsVeyGDWYnP+x7pzrHczdt
0dvW3eT6Dt0C3S4eOIzT7mGXVv8ji77ODnUH866QpBVMLzn36kMx8eDkTIXzqfVbFGwUKPtRMMTt
ky3hcKeHaKLsAGWN+8jCcf61HTvgoIlrS3i+wc3s3nIC6m2LugQhHOIrBWM8YYHeZaW7toJZEo4A
zWaS43Smvh73pGnVlniseQbrmf1kjYaSNo7HLFIeCqOjElvlr12qYRfSwtD8qQl6nEeRYbBkWMAb
7Rm2pP12rHXoQai2kRilm4Y/Wy7WWhpY7k/VyvZzMUAtbxconRBx9iUHBnzvQKDDjl6qqlPtp1OU
zPMQ9UnZH6BCe50d8BM3Pj77MbbsEZfhs2cPUdvBC+QO6nZ31w8uAY83B5RhZWlcOGWaCmZUfk9A
tXUowtCEbMTkf+vhxRj2uOzMifXYjcm+8Prb5lMT+BqgyMMdXAWDVfbNS1ACpmGmhJIcaNXhndJv
b1oO/ti6f1guS0ik0xnu6Li5CeZTLeN8O9TT8P3605dm68si9OHpLpKOOrNxmwqXPhnVs78vqPOV
we36toXYFBn37izjpB8IjEJGHCBxlkq6bhuj4GLlBQtpOlNbrNvCkW5msVOT9ICEuao7ZVXBQsH5
ePDjNF5JRC4sy3+yZh9aqgRTuU3mUZynQiY/csexyhDcTmdl5C493licM5v47ZTB86t1cwf2jqI6
5qCfb65380IjmfJii8HUa1ZwuCvJ3quzKMGe0SG4A7zNpsU11cWpphVjOUy+8uqTg8xoG9yLtTzF
whg1GbBz0xaj4+fxidpcftKw6f0HhGIbFQkpWzkULcwbpsSYVgmSTzZO+w6bR1CW0yAUqSo2FQnG
rYu+Blpr0CEPym4FcbfUI5eP/TCcKK85ZyiuPA2tvKvIBM9e0v8c/f6IYtWVqWPpHUZwS1SFxii3
xz1TMTYvzBk1CoVq68i4YFuaptbKlm9JAWXCXrHOIlXds+zMuB/vKZgA245zGqFwPkNLFmP2NRA8
ONdxNe/LOk62quvGz9fH9kLkmCzYioxTPPoyPjk1DuIjWjIOcN90/eEL2j4TAuuAk1zCkhXreezX
YdzN0M3b3S87iCPl45XYbYrRuRdZ/M/1Fy4NdmMeqNMKViEUcC/K/eZAvPFgBdiP2ilZwxD//Q3U
1Cg7wxjYI5xdT6PjbiDmPOG0usWO8aYyLmrKk3nXahhDoMUmu/82WN6OZ9Wd7JNn6q/Vwf+9U6ip
SfYEqxOfcZAshknuFc33rZMdvaZEda9bbYjFu10qpk8xXcteL7XZJcI+RGvaNYWgI41PCXfuiZj2
4BtvRWev7CT+PoSpSYBFjiPLvA738R0ftv1svXld8HbLeKKBMQe4eTerXpLg5Puvupsjz1fbptjf
9nAjxTbZVgskHSzmy6zYjdp7o22y81W2phlcqLanJv7Vd3rCoND3TxNFAScuysRj37Tuxo2J2kpR
248x86stMpryZKmm21R9aWGFs7sDSAnzZvYme3PbtxrH8hpCeLg8o4+CNt1UVcPCJNUPVVne5oVN
TYVy2V/y8Q2F3WOLjWQjdRy5rPwCN/GVUbYQNqZOeZSZAKUig07ZTfNQEk9Gw+g8gDq/QzXEk64B
h9eVfq6q4Nf1NltYGKgpUpYOfJZR+HLpPxLvsqHfNjXdpa33U+CODBhG8SKBtquz7MtUW8FKV13G
9v+TBNTULsfEFllJ4PVNJEDEqTdOR5V1xfb6R/09jUJNemyKgl4fZ5z6PODeTVjpi+c634iw92UA
n1YkA9YwtX9fvqlJku0pqSnMDTHNsfh3bMfvgS4fUTV99i26do2y9DGXJvwwseXDyP0a2t8z9fI6
whDXPx0APyPL1eQdtYbqPq/L7vV6y5E/sMi/9YwxYYgWBmcloBjntLeKH8ALdtmh8TzKohFX+/Io
ilhEo0sb6zQq1/1KvbJ/tRqLHVHrmt2xjJSfnXoSIkwA2n12g7KnaHKVHUSTjT9wCSFeaZv5TZgl
gBz5qq/uSFq6WxcKAWczSDt/AvUeB+/Cce5d1oDKKxspxy1XPC/gO/OSFT+ZU9/19gwFP5wxvzWx
QL8y3r37LdKUNJuan2QGlCFEniFG+kaL7iWp8+AgbMa2vU7VnWz7vsZqZPc/M+0PgL+m/3J2JT12
6tz2FyEZm85TOC2n+iaVZIKSm4TWYNMa//q3KqP6eOEg1eRKtyLBcbM39t6rgQW8R+yDrwiQCroM
ALnpggOZU/uNQmZ+pzj4Dh7Ns8tUZvZRW3rSuFIq6y1zvWaX0FnufB+4kMxynxKBMg/6D9UpQPl3
OruZBWtEIsb+YNrqVw00CYzmLOs2z1w7MmkgohqOcLua98O+0PpbNyUsqrPJ21kjuOG4KdMDar7y
xQhPQLd4lOwJU2p+AxHnfIO1ffs4zacx6FgeVm46lxGTvvOrbYrfmQfXt9BIn+5cKVISGs9FsT4F
TrMIied+qceuObi1aWNYh00HM7boxhBoJ70ScNtlSAUE1qMgAfgpbDqAt5Ny9MPc6XVUTe4gQl65
zt61WHZfmxKnsJJ0/k0rxxH24jA/8rMC+Nk2h2Eu1Ka6/CCDqaYYf6p/BBM4rhBcDpITUAwi9shI
T86UEPjisQQyILwQr44R/ps7jOqkKng6hyDPBGegL50TmwPchFHlEylUQzAJFhs5uO+mm/9LdVXH
MuDZsXKb7BushtNXC0jAQ5W6zhBl84xDIp1SDZZ5Yk2hO7jWsJflHISNTcSL42eShMCxNbetX0II
WgTpvizzKiJdNe56rtyf6IAUex2A1Bq2vhOcC5OixoViSxU1U24eAi5mqFLR7g4aqs19Qwv6VLDC
OrW9l6t9NhLPgbZimo07UTW9DR2atOqjghH6fD2m13It/d8EwgWTMxrt3QWVrcusnlzqbiCW1tLf
4oOrElWYLGv7C6fWG5HiN0U7M8jMCdbYG5fuv2Xjf+WjxWk7ge7E3Dh+dUkLTJqC1NvPuhmdcKA0
i+kw1A9VkTW7qbX7JPLBP+WHdGqnn9RtoKVvtZzkIbMU/ZM5afoCUmQB59Cio82u8j30cQPRgFr9
qZleMg8Mb2c61UEHNOI4R03ZjMBObIF//n0Bxt3if5cxCyaO+NHdhRIwtGuVXKZc3GdmeKlcfjTv
2tgjOM/XR7Kyskvl53qaB6DGTXcxIDpbnQ4Ddcqzuz7d0sxZOa4vuQhEsAY7vB1i+DydVJIqnNW7
fZHyLbGXtRG8v/jDZ7MI6tybe9UBguoHMYT8pIpUXXjA5NTNH6Tp8nMn7KXqs7b81PJhDH7R1EvR
Swh+JH5x1/DPsSnYUtW5sf2CctiEol3bHbSBY6T3q0075IyNAazkhyUJoaceccTYNBhA6YaJ6b92
Q7lx1Vxb5kWG8Fvj19ngqEs2989OksQ8dSIyjo+f26aL5NDOnFsz4XbclfMQlfg8Re5c49Ahb0fa
bXVaV7bSknWQB52oCCCG4Lh6Z5/QxzRPH8TY/S7pvJFJV9ZgyTXQsPhhniPBGPan9mYO0vze6FRt
RPPKtWJJLdCZJ2A1A7FAIIRG3wtH/+vAq70zOGFTjwdIkx9S8tnZep/FD4FXGgu4AogBXOBKE4Ek
ipImJDSjutooZf1tcP/ji7AkGwjTi15L0l+cY3LMT/q5ifv76dY+FTsr8qMxMhE9zDfeoTq1sbon
JwgYnbz9Vslubane//5hfAyIHp4YbOnRzcPc+uPwTynTsKXe8ojDSt8lA3jc+fCSiiHf2Tp5UhBd
8Xy+9RVZ+/WLwwBUh4a6UxW5DKAsQBHvUTlbJJCVD9SSVaCHvCmzwOHAIZAocesdymRhluqwd75p
UE7K9nPQAbakF5AhEJYM0NYxnMewBKtCr+5eEpP++FRaWbIL1GTJcgp84IqzSM4eWhb3cyfDdtxq
gq2kxSW9oGSdJMJ3IaTXpBFP0GZUo3pt/GSjdL2yyksqgQXQ15QJZi6+HG5pWu4ZjuPX52blOvoX
K/dh+zuF6FOWTzUUir9QdSNz75IQFXHzYtxu44v0V1DqHyHuLj7es/bAQ7VL+Cd48mXMWYLNk7m3
NvWT3zavsxdIx1SPdpLwaB4gszUUFtl3BTrwc+GV98op2gvkt9RNUwMe2TQapoYsq9OjGbwRvE2r
dHe9Vb9ZjHwOjciW1AOLQB7GEpMd2w5uuUbvLTofavLJmq27uJbPBcsTRXAKaEwKsJ/3B+w3+JKm
r9Tasqhf25SL1FAWjkeaDvJ46r0x7cnqXBu2F2m7ZZCxkiCWHARcqfOZ6L6HCjB9ttTQ7yCk9BUV
Snc3WunTXJldRsgWyWntbYuzQeBWjp0oMB5gH/WjS6fYEH7xJznteiZQckj+SJscrgfFSrwtiQiA
Vg7Sbbr+Ai/nL17Q3yo9/rr+6JVVWTIPShtmBUleDJe6hT2x0vUvmgCFqedk49KyEtBLTgEJHNRp
/JbGZfKmxAPESs8Q4w3rsTzAxG/jJWsTtDgUUKh79bkDExyV53e2ofFcqI0JWvv9i1xRAuaimERj
sOBeGltQfDkR8KXeUEdtDlr7A5AsJPvv+mqsMDDYkjoQ0MoUSQpdwKq268gd8xGXTPQmedhaUw6x
HTbCicFFym1JMD87GQMcWQ451WEns3bjVryWIJ1FOuh9N8ncoaOxHsVjL8h0k9GS3TSAJ++pr0BQ
ZgEtTi2zTJyl7njIVfvbmWCUGTjE2g2QQQYzYSjgWlkTqkJvAOe07Ed2KiAofeui1PWdd7S9BXvh
czAAtqQujDKw0dRG+CtgY/qkDgeYbTXpF6qfri/OWqgsLhtWMUtU/jx8tjXkGFP6Vfr9Tw7V541Z
X8koS7KCC+t0y1cdiXM0N3bw7IPVXVpW+8KW4lRlCRR2kgD2NZPe0upfGdGSvGD3dZYKMZE49dzb
3q+OvZW8BOnWHdleCcsldaEOSNt342DHtRifwC16ob3eG2GXcQCznxjMgSwKCrc4q8zrTymV1Vvj
TUWEb/gQWmxq9xDr3SJZrQ32PcA/nCyssm9QlUvtGMW/X7TK74cxSSOQ8HfXt8dKoljyEboSADfU
gADKFfBhaV88ZYWMj9FQ3SQ4CF9/ydog3v/+YRBNUYhZDxCw9bM6bKcHoOdD2h4/9/D3Zfzw8DKF
rPVsMEPAV9K9M49JWAcURXNub22Jlbvu/5N5rlrN2hJrXwoOksyvkZ5NDSbq53iIjC0OGQygynHM
OlCle3uM+1J0YdX3Wy7ca0u8yABB37vuZLgXswBdWs7DJKEhug1hUPi7qfjkGi9OFlUHY2hWWixO
Csv6Al2ZOtK9Ts5D5rLTp1Z6idFPqQvZ1tTVcWDdBCKLGDu2dKtV/hf+9o/j9RJYn9CpqgcFx/nM
5Hke5ZrVT4UF5mnpZQZoyzpQP5uJ6zmEVahTRmkwejRs2qTM8d+p+dKUPv0NzQ1vZ0jW/vHrEtV6
WTmf87BnS3Q+OhVK1DCMidPaL0KqUMM1Q79xWFsJ0SU4v86rupxAAIj5WD+xrq1Dkte3zLe/XF+7
lRBaAvO1yQeLADJ/qeV9XdAjAL6RgllPAFDN596wyAN164AmnHuwmKjKrwaAnihv+EHbHehdAMRu
zNNfSOa/tsnikGH6IUkkpXZc9G08VtauVvBmSFr0nk7QqLhPBogHfMf1HOrN836GMVFffp+97A0M
EghMfMedaOPSubZki6xROG5A0XjXcVPa5Td0i9ke1lRtVAbOltfh2isWqcNQgkYx1LRiLqvYtxrc
OJsDDzYGsJKYlpLGShQz7ZnDIOTch5b3OylZmAf3neehy79FplwZwhLXX+EgLKuJV5ep6HUN6hgK
xg70u9VuakC+/tTeW8L7tdvkzHFnHet6fgREAmYyI5CccHGYf15/w9ow3ufww1eOQv5gqkdnihNj
SFwY0x0DY9l71ZTuhs7SykluiQueYUTlMZNOF/Dk/tiwuNxNmdIxwfdDhM3oTjtNqxYr1Zl5/7lR
vY/2w6j6FKaWkjbdxUl8aw/Fkm+53U44c9cbW2wl7fw94314gSrnMsg8jMKD2t2DcYV/LwG63xUZ
e8cTqfxztaW/QKAP74HDJRAeKWIxgbjl5Fp7wsknl2UR5vBmHDJbSyhg0MfAfbakCtsZKRrY/eAh
7ceNpVg59S5xwqPNfAUZofwCxaVLJ90XQA82vttrj14cDYxXTHnuUh3PU38DkFOc5c3GqWMlhSwB
wu9ALq+ujcbJ7E2oG8E4uDsP0sTayjYuOCtbaAkRdiwvH+Ye3ou++trji07ybj+yWPhbTplraKMl
UFh6w1CRDr4VgKFF0GbOQrAdhxDX9ENLDDhaMGsRqtI7VQ83QEOfPxV8S/DwVHS+0xaQ8hKQDN0R
KnmMgyJ0/QtdbizP6tAWAT4mZaaAB3figtPxWbutvnUaPzh6sytDSBLpqPSGBG59rQ/SWI0jDWHe
j+vjW2nwkMWBoO8rvDrwWdy5mpooyeW4tyDfCE1zlh257NjegjtlDFWp+o89Ws3GEWHtvYsTQily
SAZCljBOYXw19fBtranc847D8UpMF0v330jBgRnBCW4jeNfCYJEjCpUjH8wdubg1dMSbaQKwBXCT
sKATXgqt40Mr/C1040o4L7HFTGeArmJm477K7qdU7OuUb7Sx1k5XS73jQddOlVEMBMIZfravhv3w
mu6znbMTY5j+CvJQ3jUP+q7ap/fm4fo++XeA0yWw2OhEGJLo9kJmds5n376Fvpje82ySu5S21vH6
a/49bXQJMKbwp+xaFEQvOLiRs86a+tUqocR1/elrg1icDyDGRiYLatpxVXjfihk1rDwl51EW82G0
N7VW3sP2/x9+6f8TNtaWqQYgPi+2f2zSe5U9KOvl+gDWHr3IFHTWreVoB+4tVsuiJkia/ShlsgNf
UWwE5sruoktQsesBUfyuT4YTTtVl4ZjheNYUnvPapI3zCB0JXO4sPjsmspnNfzkAWcFqEgSUZlf0
Dbp1gUnRQLcSwBsiiw0exPXeC4ekGi+l8tXG71zbKYsEwoCe6uBih743L98qlj972Za07NosLxKF
n04VkF++Hc9eCp6d4SeH9hW+MNVGz/7fmYjyxY1hFDLp3Rm6H5ZbhHCPGXMZBsl3wOZCtulZtDZB
iwNFSfwksWyYpaWmfCy6GjBZXK6u78OVZy/Rxmwy/lBoNHxoO4et+E1A3r/+5JW5X4KKS6qzVI0Q
QO9zoW8AxYAJqLL9M0+pvXEM/fenhy4RxLCN4B10pXjc9hXbyXGgWYjimLMra1XtoQpV1JEqfqRw
qjeKVW/XB7ay5ktk8VCnbVYScO1H6rkRncuXghMa9rK5K0fx0tTM3X/uTYskkXl8KEYbFk9t8Kq9
P7AG2insM1f9yLvPSU4CnPe/dxLjBklufGC/q2IYD0a/AxpSdE1gBbol3Oj+PWP9I5EuFZFBlS99
Dff4i2+l5YHXPerKdqN++xwqfjcGwPI72kL+ORSodZdHLyflqbPnOo98OGbloS+UESFDOxefyU7F
wMDqKLBdB8/y230DwuI3UtEqzCEVsQMp2jgRA613hq+jm5zRNfViWISWUcNJvxtNwn47gvAz7BJc
FLjsPLhjLoi3diDSHemH9EB7j97kGUzW5irIDv08DGEjtP/GuyJ4se0ZIvfelLvPyIPFQXMuPVBk
1XxrTSK9oX7PsjDw6mEniyY5AnmWxmmfNT9ROYM7RoUkBHVEEWWQ7TkEeVAdKIo2z1U/iqMG6A6C
MpbapwEeHtJs9k/Stv1XHvgpWgADeYTr03Tbw6slbu1y3lW8EhHYx1VIeogzVKpPTlbq16egtCew
kgIr5K1r/uCY5h1doCXClqfwbLJ692V8F7exiEeOOFONu6Kg407PNSj2wsfAnam+sfom3WvQdp8H
uHCEsM8MnqgFMGY4dMaHBY1LD1oRcfagD7bnOfDVDfSvd43tlFCC5fWhdD1z1JVq35Rx2LHQU/Ha
emBRtArfO6cE4DkyPVhoXhOwnxBNm3boLMhn5UKFf84aqCH07qVzR7of+ViedQPP+2Y03hHK9u1O
KpCjqpy2dyCw2Y9w4PF/srRH+6BXPi7zzXT2alHh65oOF7+Y9S3XdnqYpW/wKJ/iBuL815KuR0eH
eRAUICFsZAADrko/cnLbhA7PHixh0bMGXvsAhuGvtG/dM+q+5Nl2upeyKvuTRwr6HwAJXR3xRo3f
KJ3HaIIaXRXieylghpy6LErAgP/Tzo2M6lnP51LBwzOAbfUOgEv/oQDC+Vn0gb5re8H3gdTmW+3a
zatSTXcHsZn0ZsznP7OjW0CsdXHvd36CCdDZbed3r56SeTwYOmJBGnHRMJm8y2xPHYDIkiHTzRcI
EmR3XGGG7VKKc4InnhPpDMemEq6I5NiVOxl4+i0ppimeWU6OOB6wHTUpvIAaLz94M3fDRnYGpplN
e5TUsJ8UbPmbNm8gX9zP4j+rY9WZzxqC7mnWHhkuxfvcJgloYACsKsSPFzWWkTetW9VRwBgGKVQS
YUfLHVcoQyctmhqT6LJDMYBPytEED42T8p0l7QnWACI7we42iGqklJDnQC4GcI7VXMuonHS9Y62X
CcgC8+CrJ73qsVJKP0JvJNvJckh3rvbUCWZ8ZIBvKp8i1OTg2FfhbnTA6/xLZ1k5JOcIOAVpUJnH
NmDkASoGSSSCRsa67eejgMIpmtnF74TVThy4RbJLGZASCfPyk2dzGoQZ7+Bg2frQsXChVXvH67oQ
UaJt/lWQ3A0z6qO2bosEDIdm5MFJy7L+boN/kcOdsJQP2ghW77qBTnZYg+hwH+gmuKscnn73bOuL
FqL1kTtaXLsypJB9rUt+EGrubowC0g9qGG5oiVnd4nA5HLwcbS+vRqWuVlDcDAGBNg8mwy7MKs/s
iEqDywRRqz3nWbvj0jUh62v/zu7H/k7jbHoocXG8zeyKXXrbV1+wq4svCSPsFXtnesLldkI+heOo
G/JpbnlIKuOGs+HzsWyp9YT2qfwKZDQBtQOKCSIZ5A00GJi1Azk0iWTPJh8eDDP8EmXAfFzOpYdE
OmfVyZ4sjiLBgNgUNKMvbZWbyMpSvrcqo793UwuJJDAgYE/JE4gblznP9rnb46umE3S6e5HTUyV5
HXog2kZ9304nzhi7N63qd7ryxV0OwMtpHl0D6WWOkmxAHXHSMyCShBXkfqor9iAyq9m1xgwHRDC2
aYNYkNAROBRk6o8TriWgXiQd/KxGOGidGYGqbuWl3Y6R0txWMoegZ17Yh4LXwR0lE3/SQo/AcKvh
wKHBFoJuYN+XGdikXkvT/7qZ9YdmUNldiowTScewXeHBSr0EESxMOUniiRFThDlJ5kP+DksoOccZ
CMevSkUJVGwfOAA3T3XZVs+kB+qpgZzGXhVNeatyKl6gBJqEwqTypSxKKINM2D1nmJKTQzlRcpCs
fQg6nu9yh5gzmx3yHX0S75QUfruDKBqHAgj6nAH6tiEsWebbIJu5CL18Kve5ccgRxUf1WKPvH+vK
NG8uH8W+YqV/BEo0OI5zoPG/WRdm9uycmznvXhpW4tMlm+RprOb5ZwZY4RFwCv+R9e18rLQqECcE
Hg7EdU6DpbxzFtAcvYimuxlQAr84SN7fmG1NL1Uvf0Hjwz4XzOt+deOkqkijdXI7dFrfOdzqfoyO
zGFCkA7wCUjHAxRo5ptxNmWGKdYMqnKTwse8hKgcEjh20b4UqqXhMDoQ3LM96yt6pcUzLAWzH1Ah
LncGaeGepn3xre+8HvQjuHJTYihmknSvrqQgKVgesOG+LfFhSYr2pqcT+zEYk/QhZN7QdG0yC7YL
74exHjaLzz1xgZ4VbgEPekmPOkXhT6bU3CWykb/JUPCwdAMfTCp0yks9dkCdZfnXtCvym8wthifk
bXOD1Mt2JDHuk6jm+kYhxZ0qC67sbAb+Y9eonsb+iENXXcBs0+76dFfUBOy5sSy+jrXlHkjdVOdG
2ONpgLPhxbZlttPMODYKdszscitr4yLrajRdgwmUirRNBdJ5E5zduUpCy22H/3KITWOURf0ABvKW
6O/aNWZx0XNsAUXjohouTmt9L2f630i3xO3X7jGLK543AUcpKw/4cgtkktYRZynLO1J0G5Dftecv
bncdxEnmjndovOZgs0wFa3ZUQeWDwbd0oyK9Ui1ZclJa+FR4bgu5G6SQGExdCHrhk9o2zT6wXGuj
JPPvfgpdclOgXeE5agQyhgwtDE17eiOFdZMWw8EV2dlyehflJbZxuVwb0aL+g3pGgPz/7rTbs5u+
rM9+WsJ1sVTnxBIbC7Oyp5b0lLRtuJ8PksS9NUswGd1TJrdIvmvPXtzs4MlU+/lckFg16g0mk8h+
EuqR16+Naw9///uH7kzQECqCQcEhwcvq3SzdOQZ7Uhw/9/RFuQY+443vTTV+ugsTxFnrKYTyx7fr
D18JhiUPRY1zU1YCxz8cheuDU9j1aaaz+za2/rjBr165vvuLeBYtiKyo1mCfWhCecgcAgicHTojm
WxPUT0aa39eHsrZFF3HtCxv6mxTCDbhMQU4JuksutJKHPqynLcjpyiuWpBQmie941WjH/qQibf/X
CQ1t770Er+P6GFZ20pKS4qUEP7pjJiYSR6RuuOlKf6NytrLSSz6KmMbcNELZkK5+s/A16trHzmz1
QVfWeOlzoXJIgAiY0sW+mxf7xOAzVVhtuUtkeYSWWxfKHhWb63O09q73AX6ItllUZeb2KEKlU1Jf
lBscB0dArLMGuNEhDETDYAvyuZJivUVgc9KhWsNnQPW0w3eeyN2oop4McXN2w8mk9Z5OEwCvib8l
p7C2wxbBjtNTDb8/t8CnHnAIT7MxhFHv2wywXOjTcqMlsVLH8xZf7zIhOSjgKQyV0qehASe4Izth
vopUhFCU2LfDN3vcKBmurdYi+tmA05y0K4CQ5R+mv/T9gyv2E9Yq33K4WtvYi7h34T7uT50lLoao
c+2onxwOAc3gbUmjr8Tkkpgy+0laEMgrxsaFAiFR9G2YII/+qc28JKW4dQPfJopCXYEzZkj95ugz
8P3tfN87+hUaNxtJeGWSluSU2oL6JG4DdqwG87uh1nPe63dX1K1xrE3S+37+EJRUayW8CbAlr2XN
WaBme9ePKERcn6WVqFhSU9qytsHxRGd/pg20jMTOLr6yKd83lrO7/oa1+VlEuqy55fIaiiozD45c
BL+SQmSwsvEerz9/bX4Wcc2ZKlw3AJ0R105oOKhjNsjz9UevRJi7CObOLqk9GBvngxSqC+pPnv6p
SLozGfo6G6eElTy4JJHgMoUyAjXQK6kglJBzu38IWFJe6nG+h3b5gcGqZW8lqb+xGmvrvQjpTquA
DbioxrWrd/30Z3DVjuQ/+k/qstEld0R6tTVBThbLPaBugBKFlL/d5sf1BVn59Uv2CKOWA1EJ6OuT
QZ3cUryi3FJF1qjuUVFx9tdfsrKhlgwSGC9BzmF0YMsElQNLm9cKSiEbX9iVYFiaTqAK1QedmwYx
zKu+pBZ5miwrGvwNwNHKfl1aTXA36MAjfGdDFk5U1S28M2kf4K5Kzk3rqNAuwBa7PklrK7GI6gAe
tvPQJebC1YlLa++Inzls3FH+29ioazO1COu0TInKwXy7KDQuuP+d6rvCbzaWeO3XLwK7Lp0cpSkA
vUBz+NLUIAvbKEYLILlDnsmtzL02hMUH2iJK0yTV86WQwMtSmj82s0tRQtQbw1jbqYtgFiAGdYJL
G6LtzRn227+sItjAc6zM0JKqgdLcUIPng7zkOjeQx/k6582NIPYz2mp/rm+hld26ZGs0+WhIo2l7
caDE3nnobErpPovSf+5SyKvouthCkq7M09J2AnXmwua+6C/DLNE5aN2vlNYbV+sV9Dld8jDaglZQ
TWrw8MKZo0obSFw3Tr+fM37ym/HcTuQIAO4XaKp+p3Z972fs28TLh944j15eP/aF/cxt8nx9Uv/e
C/7Rn1zaSJCWQHoGfSv4tQTgifuJixp9MR1dz5ruglql93Ml02PiNPJiOU4dVpTRM0nZ8MNPe/7E
Rg2KmWHi2YHqS1hbVfcKohW69EMNg4Ua6iXPjgLIpx9mYMDIJO8dOtIbZstfzCETQPcNHULucnEP
4SrvZqqhP9NKWH5ZaV09GnvWYTNA7rdrDT1W0D4+YAan0BqG5DbBbeaCYoJ9WzF3Ohe45UCtR9oH
2wwsjwjXCvANNHxM0IsYZb/qWyX9bldTY58ybUOf2rENnPHwNZCVHVwKSyQAFgJsaRL8AxDWQcQ7
ZEbDZXpXap69JZPtn0ZPN4cpJfmudpCWi6kf7wbuexvZbG0Hvv/9wyFOSs0l4yhoe1TcMybPjrMl
E7uSZdgyUVY8AbkJyB7eHS3npvAfHb1xmfmL5/7XZlrkyUlBw7hyXHUZYucob8D9g9Kwe+OfRJTu
6xO9L8/JvZOH7R2uarfiftjIPmtjWmROKJ9zIB2ghy2DypZ7MYlRhEMLV1FaBtMW735tURbpMxOg
WZIkg7OImX9CH/prJbMtmbOVc92S8YLGlMdL16dxC3Otm6xwrDCZnBlKytB3RfGaROCww8KxmvuX
65G/MmdLFgzrnYFnAaA1ti7N90m1GcSJYZIacj1uXQhXUvaSyDIT5dVBwCgQFtR/hRSNuS9zX8Q2
TbMoaVrvmKRZ9fS5Ab1/mj7ETAYvX8h8EHPR7HcpoW/lohYbfE4SiC5pLS183ztS1CyGqaaAZF/n
HKs8QJ2fzF8nMN521wex8h1dek9AvQy9xXdKojexM3+v6rukCYuh3MPD4XO4Tnjc/O9M4Zrr1E0N
Z/as13Gf5w9cjBtHyrXfv8gAflPAT3O2oG+e18+pNZ+4PcHEU75kWSDC63O0tnMX0e7CY9xHuMtL
T+zd3BngCqbsJ03Yl889fxnnTtUWaeXxuB6a/iRyPd/4Mqh3Vj1MG5lyJZUsuSpQu7EyDzKQcZG6
JTQtp/+UE3yuwLCkqIyJn9gu3JZijwMCDZm16rVRaB1PcIDY+PkrK/AXdvkh1FRawYTtnQrc6yaL
x0ExlHjLQ9LPW0TMlcyxpKjA48IquSAk5iz9lozACIBg/AtWC/u6MW+5dqJPrfVSvL5DmHU1a7uL
4s5Dq1snrJiMAUbaQoCtUObpkphCyrKhfjp7sVcCYqQBb4IsjGdFwcz3NQhQLTSt2mSMzVTdUrJF
U1nB48OG839j3Hhl7s6qpDEW5V6xyX7VOrdiwAzEa8pcP+wtwn/7pZ7eOnT4FKz1NqZ0bW8vUgCa
bXZeUqYAJBl2mf9N663AX3vyIvApgBOJhd7zZUCZI8zz4iXQWwImKx/gv/P4YUsTVzs0yPv20pr2
Rs/FfiovnhzijlR7Mj+z5vX6hlvZ2Esey+yWVqrcHJyBTuQA+Iwv2bv1Seq3f2Qh7gUgyddftJKJ
l2wW0yRGd14OcdY6jUCaGao+lLwAF3PrzLKSBZZsFicI+DAPNgRNSmASAVmszsOUoD4EztrnWiVL
5goeDIy4Sby4sIr+zhawoC/17Oxqmf93fZrWBvH+9w/rnqVzDijIABBTBwxlp/bo+0R2veWasPb4
96384fHQsE96yZW8yEJGXlnAEssHApGcPvfrF1HuQxpL6Mr1YhIMexagMAE86BdWwEHh+gtWwmKp
Xa/GyThTDuZhhYuCTOqz7Vs6gnrpvsqmJgTI6kZTsrHaa1t2Ed9wMQpqv9a40U2dA55SkuG2qUwE
fVYAQj9nWEmXzBNjuVSIwIPZDy9fR5nclDzdICH+e7XtJcFEWmAzBCi7X7yszaPG0VCrrHFaLN2t
guC/U6C95JaIFIV2OUHkY7aGs8umY5fYh+tLvfbj3zPWh62amEx1zoy83b5D2GBVBW6RY35df/i/
057N35f8w8NH+NM3RBJ1SUZ72NVV8hXSME+sZA3Af8Cul4HYKMKvzdAioEmlmxwfclAGKnF2kvFQ
+v3z9UGszdAimAEXBmK1xNUZGr0RELx9DnE0crz+8LUZWoRy0zUpILe48k9NHtrp9+C9NRE8B1DV
7Ft743i+9pLFt9n3QWifepfFQeY8DDBVnDqISg++B7Q2PnRpBajp9eH8O5aBGfzfBW9BP7FNpZK4
8Ec4VMGFTrgBiYz04EFU6I1q2tpb/o+zK+mVFGe2vwgJY8CwZcrpZt6xbg0bVFMDZjZgjH/9O9lv
U81XZEpXvSipugSJh3BE+AyrVH3SvSmIxoazlz16dsEM8ym4iAU15/GHvmPNErFRRTaONdGj4UgG
s0dLRM4AD5Gc82HnLzn/UCQna87I5DfTAC0N/zj63jenhhwexLFZQe6E1o1dseaLMFOIrsPlzSmH
jFbXwfHZuVNubD15tbMbQZnbjQaMRqGjccpsSaLeyMSdp29o9JC1xrwhByEVU1Af7bqnzmFFYnuV
B8OxWh2qHiBpaCwu/VNJgXYAPSsNPSfzIeRfo4E4NgMPOB2WHe/u9dA3VtyaNAKwnU89G+L6dbng
kl5MnjjPXj0eSTHRUw3T8Y9toDVxpCS5BWIfEA+AouCadXHkz5aRMUbxnp9dbjd34s7fT3jirUIC
aWsNh+IGH0QBPSBjwCGeYE0lPMFPflNdWtQot7fS1kpZhQRb48CUHDfs0/zNKK39XN0D62xNyioM
+GMFuluPJy+mCS1s3MqAAyvT16K4ByzbCP1rHCFSoArd6rzHKi+5CISZtQAbEQoDr0zdCQEb47OG
EeqJFHNepeLUMX4CzOSUFd2dKLYxyWtBawK/QWNS1+PXdL5kyvo6mUwFqu2/4M4molNdBfVifiwL
WqMH0Yl34bVc0WNpL0e4qrehMabnzOieb6+jrY+5ztEfuYTK4SANOD85jmjABwPvYaXYjT8HJx93
lfSeGiDui7fb79pYWWt5axteDkBOV9ZxgH+PXcdF+otxFfTCvZNgby2s1bFfTEVpQsHOPHYAeftS
vOdyPpF2cj74/NX29tDSZd7ULkfWNjvRgHcl3405/eBUr7Y0Uc4g5jKFFE9nHQxypU7JFn4IWSWT
2xOwtSlWW7vIUs5FIfTR9fTF5uW+gQ3I7UdvzO0aQ9iPZJqc0oNzcOmcyrkETbg7dPmXlN4Zna0X
XBfwHws190a03JxxOClb7Nu0dAMrE4dszr9ONXSXbn/FRkq3RhPmvgVr1wxa9SkDJo58JoYMLAPg
+/yH9po7Q7UxC2tUoVMCU1j1WKWcm++LNb2ijL1zwv8dAQcX0P8OEqNjnaOeNCGT3X0uWuMFLsBO
iPh6wS4I846cxAgWmamre/c4/zov/u81FQBL/31lCvk+36SZdTSW/rCUkNopIPM/9ZFrvxYAiLSl
iVtPKzF7iXq6iHT26/ZcbQ3jarPPNWRfzYpiGEfrCX59LzSl0e1H/9u8/9tHrTY6PCzLzgNNFAo7
XbHzLDke26FSPB57VT9U/czrQNc+/B/AAalEWFEuXonSy4EoQIwDplsfSbpNSAJ5X52Fi9fiurdX
/c+5l2ONEi0HY5Q7RDxBaWmEjnApM77rJl2GzVgtH7rLI2sd7WKcHQg/MvNI2gakqbEIlmoKporf
QxFuRNy1fHZjAl6mZhwfZtuo06jhHgQEf/uQG0Z+pz++sfHXQEULNP56YJjnHGPjiYt1BSnbz5rf
2TP/3hP8ZbLXYEWpEE3UzNRxbqGcYHQFTQp4Hz+hk13sRUPayGzS6R0UFwjI6bLjIUhDInHAyNkr
7vjRxJb6hQibRKY54hacVhrFkz+jPuDN3u0c8uX2utwaimvY+iMGWr4D898Svh2y8C9YUi/QSzpl
i3/U1j0Zlo1d5Vxf/ccrTNzy167LAQvNhn3jsDxsEHY/FvnWgEfPQD/KU5197GGsh/7OxaDF/vbQ
bP3u69//8bt9XzW1NeCurM5V/82SbndhrHfvoVi2Rn4VbHiBDn+5qPpUAV5cVu2OEnKCeNxe+/JO
JrZx9qwBj5bitUesYYY8w7lmCbXqXTPC/8qHmfR853zbyPbWiEevaTJpSxiDd86voakCXD0FPQhW
I02T0nwQnnMngv57NfK3TbVKNWwOVSYKBahTk+piZ2RFtctmtfwGST1GKk5PMPV2g8btumdK7fwp
hVXhrrY8tU+hdL4vtTXd+SkbIWoNihw00SWuOMeTymx4Eaf28ASBPiuupXPPu21j8a2hkYPd9/Cl
yMeTZaXTHvQJK5BD799pwm19wGrX09x0PWa48uSPuxYSKnTKYgry1e2Ns/X01YZXeZVrajnlSXpL
BoL5kg5RMZXWpYAqyZ3O0sbSXmMjRUntCkT4Ebk4KxN4YC3vDjBLU9B7PngVIL3nQc8m2d35pq33
rYKBw1rPmBeeHm2Hh4D9kQho+rO5sN+4obDCuvE+3R68rexnLZ7donXgUz3Ik1BaAYEJq0Wj1e9F
279kk2vFrq2/drP/XNcUwlbWOUWSEMDx7fvt929N3jpPAUWncXMPyiUdj0bIM1Q2vN3VvWuvrXW9
qkgaq1HCKuh4SrPqhRbiWzHeFX/cevYqQDiub1OLYM8Iz97RpTsTcGrvhLmNaL0GUM6uMJnRVNDQ
R53WDK+Tj+u6BRRcd4xuD/xGor3GTw6W8k1nQVAZwPiONdfvtUkfRd4lObRpCj87ZW39VBvNnZbj
1hetYoCT914BRfbxtHjAaUii2ZsHZQDYsBpfCQQn4tuftbGe1nhKCU09TQxjOE1VNFs85FButtp7
BmwbU76GR7ZCGsXkZlBt974U4Cjre/eOWw++/v0fh39vzZCAZgXib0+/dvny3nfd7vaIbISSNcKv
W5oUmvfiGnx5Aru7y9T5jySfrQDCLzxKp/lOArM1w6utDCXMgi1WhxUlruG9idzsV+G86L764AtW
m9kYDK+bunw6WYtGowdFS/qUQex7Eq+3h+pfXNVfzny62tIWPBEVvTq8GnuZLGG6M+M8rGMKln00
n/UJEs/hw/zQXcZLtW+erc/lY5ZUd2L+BkiDrFF/MsvHlvrXt0NipwqgS1POsaHiNnG9wOkC9uv2
Z27skTXWz1g81/FcvMf2L/2EaQLyJLr96I11vIb4jRlztT0Y11SlilrbiPlYfvDRq2PecBjtJcev
1ob5nnIZtEzciU0bW2SN5mu7rGrNEgjvdoSBILO+tdzvw1L731IyPLmZ/Hl7dP5dR39ZX2s8nx4t
mi+uYR2b2XsBl74POO+q0KHpHLhOqiKQIrKI8v6S4Z4pcJmzK8myQwncB9XkRJahzN1S5DpBjT6E
BSRPOvA3JwFb2c6W0BGxmimpRGnsfYCxIPSWTREwg7DWnCzc4Tq9CoeS088GZC1iZ7prMLh1MbMG
EUK+aqott0oPC4EP6czBEA8qOLa3gQ/Q8qkGb+jcFso9QG1FhOCg6sRCOP0ypzKVMfAK8nNhTvoT
YCrWnQWzNaureDQ3HfGMrJPHVpZLMFp+BJ/ZS0/L96HFDTyvnfROiN0qwP91JvkjfJf9lAKgJtID
twdghaD28UJVZ0ECz4GoRwo/1ueM9vaXxqn+QXsrGbQbTot+oqiZ9iSFpi8GQH6WymreoO1uBgil
Zh4CfZ4GqUvST7fX39aIrMOb4pqx1JyOFcTTSg3JcPvCCitwe1jm3uPmbrzkf8CMVc4oZHHEcWYt
7vdbeB8vMCWzVRMr6pgwQMvv9Ia23nStEf8Y9T7161yrdjhKYptx4dVf83p4Gf3xRQDoHRXaGe+E
5q122hriSKSft7BryE5p6sDNNNP9kMezw5d/2t4C5WdxufilbdCBY5p15VM92eT7onL2CIJGj+PQ
nXPQFk0ugaKYIdYCLvHy2GW1PGjJZRboDHbintfbPyeX6Z8efMqaiJc4skGpoHc4vxsn9BpGORhO
s4A6PR11lZqvbV3QqGTCuHhgmezrCZT82+ts44BZwygL3pFcoho6Wo5hvLmy60OEGjvAdZZxZylv
HDRrHCXNM3eCcLk4Aj6Xf3fqEsYMBXAktz9g6+n0vytLwcfbdCcwQiHa5Caj1fgXmvX2HdjF1jSs
AlMtlsov07SHLEWX73oUr6+QS4LUg6XKoKZKfr39FRsp/lram/SFhFhXMR69Uc+XseH5k5hzO4Rz
eP5QM5kdqF0OcMDsFX9KbfseeHJrX67CzDxBcmpYEGbG2oOqW+vFfr9Ad6hCj4TCkdKb7gzkxjSt
0ZNdh0myOyKOXlG2l6FanERw454y+lY+tsZMTrAhh3cg64/jwgsIO3l6AudnBETG8FJotA02NZ54
KSGN1mmfJQMdC3iF9Y345/YEbn3fdYD/CHC1AJYPSW9/pJkhQF+CPNuQWU8fe/gqn2IOIHuVHLOT
Bx/yOi0jZvy+/WTyrwHYX/Ic8xoY/vjhWZdbM3fw7NM3I/jiBE5QB79Y5IVz6ATnc/StCJI+OH85
naJzgv8eD4fkkJyj6Hx+e3wBPSg4vAQ/d7vfu5ffh98y+D3GD0+7wyHYHd4OweH3gxeE8a4K4svx
GMfxp/0ef3w9vob74+5yDPGcKDrtQ/ybODyG+9M5SpIv0fP1n4Vh9CWK9tGXfR7cY1BsrpTrBP7x
vQz6ulTNWIi47B6/FY5vP6fdDGSbB9rZtDTuIyk6LzZYBfE6XvehMGn/dnu0txbJKlbRJUvzojcZ
qIJs52ZDWC7FnSWyldWt8Z7LrJ184C47LJkPOU4jGCtjb8ofpQuWhe73tvEyF/KpR6GNl1us+GQ6
bkzcey5VGwfJ/0iON9qW8wLDFXMx7YMyFvKlIwZUFfO0vJOTbw3fKliZqFjhqs7YwRzg52O9O+W9
U/BfIZ3/3QXYnv9dFYZZZL0lbHGEl2QHGbfyW+mjWwkpV7rAT4AT8ntSdp7tDbtso1J25ttkL9Vb
mxbuP4oxuWNNC2O9ggNliMvilIcQMCSRcnRcQMQF2eK8n5VNn7uWlw+9aYjvQmr4Ei261cVVZSy3
ApvBPiS0Jwuf6PMimP1h3mn4moUtg6xhVQwQ/cjVXDy6I9injobUkJY5eAlYUOmurQ3/t9/qNKy4
PSOHaUhpQ3NthMYq7O5L6EviltHzG3+3UNtfYGQ3pU2oLduFm9UMn9GQ2TNADMBKxoBW419w15oe
rXTAVdVCdezWmXvBDa98w5UijWCOmKImrUVIW6f6IuTcPLqDK0NbeXk8DHqYA2mY2ac65ejx0JFG
SkE6nA+jeHANdg+y+PeFYa6xtUWhcivv+FXHTRRPKc/KsGj6e3d2f88BTH8V2l3og+UzBhio3Rfl
vWitQ8842vyePd9GX9dcQ2wd2HJxT3bOQfn9ZZqNHcuqw9D6wGX48LBqQqMVUd3Sp0xABdcqwZ2q
0zuNmq2hW4d/gDMgx4Q2InpPQSoeh+z9dqz7e2ZhroXcF5PMdm114lh2xrDj1F/20HHvHxkbrYvs
zeo4po4f337Z1hStAmtNcV0L9ff62MH+5rS0fDy32TSczMwFQKCX4h6abOtFq3wQyphMIelnhw5g
SflDDywYpkv74/ZnbFCOYAD/3zCkilK2o9uXR8efTDtIgdKZ96TPazvQHME1FOMIrU7l0pEE0A53
aMCLDD6Y1jjZu6Yo76KPtqZvFWuzcZa0GdzqyKXXJiB0Fz/UJCkJqatEnGkJrSAyzrvbH/73w8Nc
Y3Ud7XWjz7DFzMY7umP3YOb02WDOnWJqg7pvrjG6cilN3XQjuwonL4h1VjcDJpEr8RnpgHpwssI6
UNcaX0itBFz3FIQis9peDpBmHkuwJtI5qhtlRHZr0HdlgzWTNXV25+dtLKr/gfheD5G8sbujn/Zs
r9OUHPNc6nMHVU4r0IOf3kEfbEzqWgU+U1VWUdepjgoaqi1wlkiYDVVCA9tlZURyZEDdDJXj25O6
EVrWAGBlytopKlccm6XETStph93EWvaxwLWG88JmsCIDMQWUvAE6CXyzsmM4Ppbehwpjc43ibT0p
s8bMxHFqvTbACRiwwevAebh3QbE166tQslTjIEbH7o9zo2PbfyeiDSksU/z328O/tadWsSTX7QRc
N5o7soCeRwtk/U+bfeyyzvRW4QGi8qSf5kYAPF03l9EwRMLz7F7/+NoV+ks2tsbsOsLTZTXP8qjS
MoAfbkEMnIMkGFlip0mm7Tv7YWOFrnG7vjdNuD8HhboFHy50bTmcOG+N5PYEbD39ugv/qDRyVwgK
ldv+ONVyeJwQTxBMi3sWuxvLZ43VNWVXZRZMZo+eaeyIIdDp6vtz2+se3sSwjb/9DRuLiF3//o9v
GJZF5pVeOtCd6b51wHjVLK0CItSdnP7vjQ9oP/73BS7EIF2qRg4NpqyLQekDSKShrIobMOp/8C53
Q6/vYEEAXX/a5fIelHBria0yBgoC7yjqrDm27eAFUOH96Y8dC3vd5oHj5jkUgBt2zA3vXl9yazWs
tvuceqQe+OgcfJOkQdbC6LUDu+bOEbL19NVmt+tMV5Vc+FFSuDD5ed9C8Tf3PhZr2Wq3S2lCc3pB
etWyIot7g/SPqJvrO73hjZLcXMN5bW+ULJOcHahQv4i2VYAblaeKAudWAMg5cyjkjvMZVji/uGHf
gydtHIZrnVDc21eGr4rmmDoAWqnQHcpE0EdLqz1t9cf2zxrjC1PRsa5Ghx9hVJ4/Ko5KBcL/RnvJ
PeD9PrRH1xDfrOvJbLoA6uXFJ5Um/YiLnP4ec3sjAKxBvi3cz5eUGt0JVhoatgl8jLLCbs7CLe+J
kW6s3TWot2zaSTqD36Hu9M5D5h58dg/H/f8OYX85Stz1Pof2NUqDGpIQjhCQZhE1faSpKHUg62p6
Ym0GfXqOOx5tue0us6uZBvaETHspszFCaQQ4nKjFsKuL0frqmT0uxxbdQVx5AjOr31umW7/MswGG
3GLx+lc+kFbAEaTtL9Qq3YeWmE4VpLUQJ+JWbRrwbIbm/ELNM2gPLNS9n4cLPD5Clfr+q9uMCiSF
3LIfh9pdkkbz4clMJ36S8F44V07PjhQeCyEndAdrEue5Bog/rCdLfabAxybLTHEeF5S8jYJPAF8v
ZpLaTueFqOzzN54X9nmAWsJlSHHLSEntvs5XCUviN999YPZ/OANoAINJevgHmOZOuwb5ZavK+Kxk
R78DX8qTwijtOYEKdx6brvReiCWc9tI4JVzXi05NT2XXkYtptG3STDAtgW+B4XlhWfAFlkOpVyHh
NpkXZi2uImMLbh6fiswgEPg2YCGhYbZ07nEkRIjMww7KTeYclG5VUvBb0+6YkYXGLYTAL07OxYtm
vn10OiEe08WS55RCqT9d4NMwd4tzlsrzn3NzdA9wUqxPY0n5GYr5zhsg8Qy3fWV5ytCV2cEdhHyT
PqnrkFYosrsyq0Pu9NWhqNohSXna/KzlbMZoilR75jnFgSwd30lQc3ZMA5xLJ+L/8GwDwjK5A2MX
AumGGIz3LjakCx8gp8g/O+nYfqnxKTo0hfTB46GTfxoAnA56Y2RNYClI38DVh4SeLp48N4f4uKEp
OiZuXxUAFjRusRshQLGHDAwWn4Klg10Nxs6kdN5TzF3Qumm6swaNnNKR1YGMKYlLGGc8oPcznTo3
yy+y8fm+hcNu0Nod6NotFUDR5/387sFSABYolnrOhPaSOXXdNlAWhTlh4fRu5FWNFUEDLT+VNTxA
WskYnJeaOUbbzAUW2fQSTh20kZx+RpIgdTx7zmzFSwcHSdfBAWvAjefR6DM44RgiO/tmrr4ODcy8
OTxXHpRPYHNPU1gfFO2McpeYJABk0AWcX7ExcV2pEoeVy9ehhgBh19Ph1A1MHHp4Wvz2y7K7CNHO
eWh5IzjoWTsPJKrUAKceBdcBL2jashmiXmdVB+MHGxZGiwevj8zVn3G3Y8Vpa9qvcsjsCy7Gynhy
l/pU5rWej/7iNAYOiXqMmyI30Z+xYDwzcSvoBsisWV3evrpLVezqujFDJJVlMhuSvxLiVTs/hZRu
lWcvGTYh+nYei9yyJCeNW7dApdk/LiqwkJrSYJEDy7uo8qbl4kwpO8lSk5CpfgrqkTeREkSGYz2r
p8FdvOxA6OT9LqgNOShoj7leKNHI3uXAhge+v2SRgg6lHU6pRdKQaQW/SczNT7IUIvJKboBBXDRx
UcKoiMkc/iDYWr4MhU/FwaWdDQ35rv2x8L4OlVTFoaeAtWam20eOaPPfKRvnr9z09VuuebuvwXD/
rSBRdna9yvpRQ0fk0AKsH7qV7e7zqdaPlR68EFz1LhLwKzkXPOe7zPeGRKNJTeGU5dA+zC01nnOI
KQHZPlj7FKI41WNZpSwhPdjOsARyaBFA2K7/YXlN4R4M/FEHnq9cE/YrksOkerbK8+gvQxsZesa1
DyNstE+UFf30wXN3ldFlV5Ubzpf06AyuEyvpjTDccE9l2wzx7ZN9I8dfMyqWASwK1TTpMRdqZ/fp
D9njUq4pp5+AmN7D5G4dv6vkzu19yosUzTJr7p6uqnlwePoQWAfHz3+TezhcINWxawgTyHA5Cwvt
8QjpFXjlt8dn46evyRRjzQ34MTn+UXX1T8v6xy7d19tP3kh71lrPtjQbc7gK1jQOrhomHuZmExDj
XjGwMbFr4gN4wQCf21V/YhV9Lge9d4o6SYflO+3uKVpsjc31y/6o3EQO3uhsp/3JGL84xRtrftwe
ma3nXv/+j+e28MkZ4F7fn7peP8O66p2M2cvtR2+NyipXk/Ayb0gDGq2gbmx5D1VeQ0ntgpbUnfWy
NaurHYsOsWvpEmOCVAqOeDXbKefp9m/fGpZVASYAdnSIwqN965+mf7XuiT5ujclqd7aIY0NmcHGa
2SuKxgRqT1E7pjuYuAUf+uVrygIOASh2zQTaTCjsApBAAVLDFdXth2+M+JqsIKeFtAabetBXRpj6
NZ6KKhNOS3Zd5R/rHa9VnGFLbXOgMXsEXgA8gWnt2HLCbUpy+ws2JnYt5MxoxnyZetCsm1IayMbZ
AbxXRbcfvjG7a66CQ0sHiW7anTzzrcDZu6RONKoiKo2Pzu5qu9KlGgSrMkQao/02+v4Z2tF3ovvW
3K62ay4oEs5cYjd15u+ubiNbWWUAFaY7C9P9t5v4l+LNXu1XMfVzNvVLehghJJdYWZW9q6r19hOd
eTKTrIyHzlKx4+SAjWuH58+8hX6osFiZhVfK3Jz0oAyevD4dnwxeDYlrt+RRuhn7Cl2b6jvAQ8MZ
DIniDXYbkPvJ7KuZIGwJa2HNl0JNbex0i95RSNjCOlXQc8EG2L1TAefOQDdNlwfLJMnvpTW6eOLG
P3UxLz+62uuisYR4bmQqKNZHs2nbOZJ4b3gDDqZAw6l3+mse500M9XTVHHTRzIexp1YVdpqoS55b
3IM1oOiw5V0TFn5UwSlPM7HzFc0TXNvZL9IC2HQYRznh2bgabmwqjQAe00tkKFuB+1QGQwX7Y1wg
ovnuGuriAlf4Q9NKPSxQC06Y2y8hkVpCMxx46iwy3JzHpTuXZxBO9Ve4AHph4Y2gT3Wyrve5hEvZ
bjQc+q2awHWCg6yhkqroUeL4BTdhXlgNF9g9pJd8KfwdXwh/gQnjFBFvLOHoyTg8HxHns2CA28EZ
0BbxbRZeG3pjxfY8d0SUOT0BAzqXPx2I/SYEXsjoy6nqbUFGGxENP8VuWugRZTv9SajBT0Db0E8p
hH2jXmRuGSNRtpMq7yvUyZAaWGLCdJEoqOuHFeuWMF/a3wVq7O/LLNEZ8E37pb7e+zu5b4emYRVf
uesXoSUM9p4vdH611QAPvApfFDnwjj9pJjuoCqghaOBEd+L1BPQvy9grDFmhX9EUwBA0KmuCmRie
H9W9nX+fQHe85m7el94acg/mSRB4DAzZyAv81JpdVfpDIMQMGfei7i5p0ab7CRymQ7ekqFlUCpcO
uPQJesLP5CAEZg7qUVkadRt2LZubGH5SixkLr2xOSLrE0XUc9axUNsWalDqB/EXfwx9wFGPQwr/6
KyQPobVSwgfmM8OWAvscgf8d5Eb3kfkCqRpxqm9cm/4/o5nynws6oo9oM4KObDGrg21no95IbXYU
eKdUV4lDPfdxlsxGQTUJgOCndLig+zIcJ+e6ArTTnCyoIz9NrWtG3qBc+L92PIF6EokdaAWIgAmY
11ntbCRDs3TAr0CVrrF5daS13ZQobpWB+piWR+EZVmITUSSNEGbooAqMkMY66H30Yo9L5vFBYl/H
LoGQtDs4auekmse13xeJKdxrEVOKuFlGFPzlZD00wJYElJnzDhJU1V70pR3B0XGEG2Q5frEqGyK7
WduADrO0oCWZg5LPfMl4WDA9Pl/LlidEKn0sF7JE/cghc1gr3WHl+rDM9aoR1nFlyl9cNoMJiAFY
dh4pzDbMM68/VPDKhAWOHs4NGaoDKk7vLUdvIamxZ39lIHUHqJSmYJhdA89VYxXJoes+5R5zvlWN
tCOAd+UZSEgWW6yGjpIxZsMcqj7FlNcKZoY1GHdQ66J0GK4qA2JvEHeJ1LQYUBqVy75kthf0tl0f
y77Soe2PxnM/eRWD56nwduXI9HdYP1Z7cOGtJKWV/UVArvlHZiBgwP6q25W+qV/LPE3fTc34QZJc
BE0OGjGaGXb1UBCLPVuzv1wKW9dPOWThoxJgiL0Cy/iYmpjenrvZY23mcu+2I4lrawGEiTV+TFXm
/vAMBRqP1ON3UPh0kBbUBBi3790wA9kcEuwdj5fBbD8ZGte1YqKCg0/sZcca0TrpbLTcSqvBKjdn
VMe2sdRxp5o04Zzmn+ol1TDchlcGZYpWARSQZ5QVMCqqSg+lKzrCvZk7oYSm+t7u0CCsRx+0qKkO
WiO7BnSz2Jv2kB5aZvtPXuvOQ6BddMaCxqv6RICpfiLQz3oSkvIAxfty8Su3PMOHW9U4OpmdzDYV
6OS4+V5QE9MyZ/aD2c7VW5qa1dtUVYh+ZuNErm8Vn2xzrKD1npUnBqrzmYxm9lzPRZHUjYBAOFxS
68/GAD300MHmOxqNjb4HBHJ36Vyrn4ZbTOgL2gMspwUsRnsjTXSLLWDVTRlWderumyEv4BhiyB1m
t4fXUGEGlFArrCTqoAoIXiuA358+TMNgYOfWfbkz5xqeyNbM3rlEPCkAToh7aHwDSGST/qHNfPl5
7lyF7Dv14r41XJixuVnYLl73uYOofEymgYdeZrg7SJ1nX+p0KR8Im/LdmLbypbu6QWZKU2CpQK+D
wxfqfTYWuI23hqOJlj6k7i2FX2N5C/iQpZ2kta/DssxAp0fHliR9LcYQZvTVcc4VDXt4E+1mH4nL
0iK2GL7+QQY3+2bTHmwey3Bi/M80KDzfP4JlK7CuhBc5bPIfSuThjyZ0GDr0Sw3xK6+A8Roz4bzj
/LFOadNRHRCJKJLgBuWNGAru2KnZWVGjYCYdsDKvnspxVknbwk8TXfwmYqmEI3hv9ON37A/7C7eI
cayWGtvalt1LPw/WIS1qncC93cEWBrDFT+nyguuZfd7k1Q7ZksTK6e0H7F37qV589+eIPmIEb1Qe
s7Lt9mhoyke/ov2epykNG5p3O7UM3gH+h0siase45J1hhWk5GhcUNWQv4aIauYMaHkE9Tp8Kzo1X
KNT2n8aCVJ8mNTYQP+ue8qpCp7aFIzWOhmJn2s1wPdanB75wnSgsyb092Ca6zqmMSIpjXdjF8FDB
O/mr4DgA4IV7VbwgjX8eQQ9E0Q0nRrUY4y8JibUAZ3vxVBLLedSGQOsOvfn3vm3r7yWaipBIRcMO
mDtYCcNp/Nk1HfLMeNk+wVOJ/168sU0YBMhOMDh9gS0qj7vMLnatJ9qHbLHIKzjCxq+UttWrVLWz
M0vgRBOBSHOBUzPIARVRgW+T6fu0eNY/bPKsIz5YxaZIu0POU/sFiba/8/WyfLIHbexcZdm/JHD8
X2tnILE3ijTBVVcTDKQDOVeP7s8mHcvz/3F2Jj2S6uwS/kWWGAzGWyAnah66qro2qEdGg8Fghl9/
I8+qP26RSHlWRyU1JMYTryOecHQ1f0tQ7EUmdFrpF3gMsh9SV91fLPPIUuc42/uRZ0o+6cxlOAUf
GuvZLQyWIu5ca9tXRYLSJJ9HJPGWhSztHc1EMfiJjit8dNUyPWLBVqirmbS6h94Xpri24PeVIP3t
VFBrVzcO+daMJnkYSgMJEDNi1FFqHFwRCpv1UQ0heEgN+EV86Pu8IexHMn7rWFmjr9cSynGhwhRR
5484FEF2hMQW7JARA0XV0nozDYGq1YhoZ8+uEQ2V1iKYVGk+VXos7yq3sw+qtNHF89q+jYVowqby
kvvMmnACA53EgXWe81hYcfEtGUugTUa31bsE5owdb4kOsTjbSMS1GVYQxj1/RCH62I41fxw6A74J
hAnhOGCspx3aj/+O05y9oC4+no97up3jWuYtOO0eBJPYHd/0mhsfAAr3/lAOZsC5ZZ08kJZPuuyg
0VTmNO2sKkkAxDcEcutbb8TZTWyGMkOENzEd+uwMiDnbWSjXP2RANN7zFsHEDqLJd1mn+l0d0+Sh
Tp3snrgk288IC/9NMgA1USofXR+TA30wWoiNCBKZRcbyRyjO9L1GSeePMuBIACJIQi06Jh0yalGL
dp0GMa+xbMe7BFu9p3KEr75qSPGkCKhzIT7VJszxndzZejrYzHYPVlx5B5tOzRNKXfTVylsSlAXU
qjmV/WFCxLmPODJL+yl8IT43U/mnlyN9zMrUAIm4d5+Rsl6WwZTYmQNZFM83jAJrX5WLQooFLKGT
xJa8SUsRqOkDZ48+OtPl7+21iy+qKYBpGyo1bHnjxtJv66hqf+t84xh75Vt+6QNXKDBPZMS1O/RD
TP3gjPpeEvbQj13+8SuViKUNvK4to6MaCt7JIcCApg9s3MJWrF16IVVpWmnQuCWoofB7LPv4Atmo
o65d+NxY/1QLwZOmfCRFHLkGifrZ+SZF9vNyc6yc3y8N3lnT4OhipF5UEBqNnftexOUtziJKn0/2
axPnG4+w0mfsRQXFo7lGlHva3qDAF0KpAAXkfb5FwFnrNIsaCmr7HN+GSDnOsNMcLKioyPe69oLZ
SHaXm2nt5y9qKFOt60mlFqI+K3w/2na664r2YTB0tlGmWZMv24sR2xO3IC2iBG6Qr4lcykNbBGko
vrnfWdDhYy10p41i4lpjLUZvbCjORlU1N6UCh0sCKI5ZlWA6KtPwcmOt3GFp6wZCbPA88FtuPAfT
dNv7+GjxwWAEQmt/+Q4rvXZp6O6UN1Reg2przIY+qO0kqrL2mNdGH8JXNvosQzHn8q1W3vzS4C1E
YTPgQORNrqGs0g8leI7FVtD02sXPLfjPwBZwvuaTgaOdJn6pKE6hHYXk9C0QwtrVz3//5+qG8uAf
Ie75+KULSfbuUoTMI8z1csOsTEpLa3edwnlW1iY29GCvE2zSFbsOBmIsvdVsHNMkB24EySnurha2
Hbpldm+27N7tGrnRh/4LBPmiLmotxnRlxPgQQFHzlLcKdRqcxsxhOhZ68FNTO5+IGXffZh4PMijL
VtzPXZXhs7ScTijZutkOkWACGmhLYeM8kN+jgBIhhQjPHzxIRlI1XEfCNZZea8vMjbEogWDu5nuz
hykDM9AEkYhrXXcE+1+c1T/9pLEsCbUCQJAxVMy3SWEi2pTQ8bPJyLjRWVamhKVHWiQWFUVfO9Fc
G0E9nCrmob/Y+M7Z2PCs3cD7374Orqul5IioJWYmvlf8LvkjuMg+3FtX9falH7rMmZf0yF2JWoZ6
Caydx6wRPy9fe2WcLl3KLEtrfO/0Fow3zwrQx4E/TOo6dKWxtCZrpWxGQMzHDKmfREWe4B/dmBpX
ZoClJVmIOTETuPqRf+29z2UVlYXYWELWLr1Y0e3eZsMoOyAqzXbXE4bKXXsdgcn4bwX+p7urxvM0
Myx8ePYwVqnWVwq9Jt9olLWOuFjHtd0lKCWgo+CYgJcslKiHZPqlgkXsut6yWL9TqjM19qYVoR7h
Cxd93Pyu3B+XL76ysC4NxjZPIAuKEQeCb4ccJyEIlpyFfuUujWqn+gvOxpZfa+UNL73GCUogEwUj
H3aNHxCqBLHY2uGvvIFlLsvMMhQluWNFkAh3e5xLiSPHN9iDqfGpK7JY5BuT2sq4/X/pLPNUcDKl
ZmQhCibgBFVC20w/GOH7y29j7QaLBTwbnEpIqwE9BabI0Xt15/uxvnKRNc4v5p9h0CeS9dJtgXaW
QetCYFd95I3rN7V73ZRsLMZwkpTMQ11wgt654qGai10VO3tsoL+1OGi58h1Y//sUdSUEimEYzPCu
Bx2ffVL95vBuXn4Ba8NhMZhRMJ7zpsSqYlRvZ8q+eazOSKnaxzHVxgOs9dbFcIa/ePSMGHFlQts4
iE3Cuk33bf8LX8FXPATj+O9/m4iiJgJoHyKX4g6btOSV58lDWv7N8y5oGN1aH7/qq+e7LBZgZVe9
bqnCQRuBk5ZRbUecZ0A+2Kz5Bh6M9ZSKfPT8iRXIfYJZfEfyFId6VYWSEYr90LcVBesf59wYbuHi
MU91kVIIKj0VICOszH0MBgr9ngaqlaWsQe2zQ9gSpAVBL3t5WyoFjHs/SHVbAbp+n2sT8NnacZ5R
K3d3bADGpLS69A0bnB5F00lCBN8UaXeiY1GElsU7xzcHC9mdjtRoobqKepYiFRZnnCj69oIenTrt
3lwr3uKHf9W/zo12/vs/Y9BMPavB2a6F06IC6s9i31edP87DRw1lZavbjaLK2rs5971/b2N7HbUn
U9607bFBCTiHPQNa2I0e/NVMfn6IxSyFgqKlp2aWNw4QSK1d7cf6GrrW+dKLOcqex9FDnby5yZNn
z3H8uf91eWCvtchibkLoYwHMUIY8kOKzTVAkxHFsR9+vu/hiTmrEkCY9g9glpnCxZ9lOslfArnbX
XX0xJ+kZUbz9VM5Rp2/IyEPSIys527j4lwCEc4svpqMJXqUs82bvlNlFVQZ51tO9awic+TJdBWAF
yBsuOKrThYedTeDFbbMTphaBpVSHCOCO70Hza0LlkK0MrpV3tbS1NjaMA00+GOAbz59lgfgBrzEO
BAfRGx147QaLqcuCTN2uKaZgYrk7lb3AvhRK9efy61oZHUtbqukYcVKft2uCVcfGtn84Sv697tKL
YW3Dr8asTFkRhwomTh/NfqtF1n70uaX+mTC8pOoo0WiR2BgncOeweapGvrEefbXioYstPac9Qml1
Ic/bJla/wbHwzUaYbO4BcJcPauMea690Mb771nBhBcanSW9RkBPvYOXwR0DRLjf8yrS9zIyJYcdl
tKZGNDU/y5nupPUrbmt/wjJDso2Xu9ZKi2GeQ96OyFh7jDz20nqfheK7uW0DJ+tP1z3EYqTHtrBh
67GQfN4UzQ/HcOkxqwwjDkHoQ0EnL3oTB0ps/Hn5ditvZOlG7WapvK7Ljcim7o1ROLuiHo9u8f3y
1Vc67NKDahLYDjyBnBKXar9yPk26ceG1n71YoSkU8V3nKTOaRoftcaxz46jxMW3JVu7Z2g2Wg5hY
yZiJ2ogyTx/nrE8g+/EeMsQQXG6Zlb669J46+VxbcOKNUaLrO43dlN+Y9kut8DFn5z+Za22Uldfu
s1iqq84teJpiTHTTqHapLO9Yzg7z1NqI1SaRW26dEK012GJoTz2QcoVD5mjupmQnDCfec8LZzikF
PVxus7VbLBbwNK+tYo5Bc6rLISKMvpc6/szca+yMmAD/w+f8M7sKPpjCSZMhAgEHDDQvhH3uG5Ty
G3Offf6Zy8Lm+fqLkY2j6trImxiTH4X7J1FEIxCssYEm7WBTGaBArP0Z0Rg/mBrNG3wVy28mdsc7
yOKSA0yEmfBRMUIk3lxwGaS6Rp0B6tfjWFechwVNMgi2YNG7IyKZIPIkKY5EBOkeAA033ivPSt/m
2Zn/JFlf7+1eD0+wP1sRoJ7kKbekDgdmQdU362n4ffmFfXl6gkdeml9jjP3YcgwVWS08dWYPhLR3
dJDXqQV8O6p6bQCn4jbYAIA4jVKG2squm0eXDlgIs43eatsuGslTBr0rJLB3DdjeOU645m4ILz/h
yvBaWmB1k8BlD1lMlJFehrlQPahKVtTE1WdRuMh+68cr77SYkBxppRrEBtj5RftpTdarnUNl3iWj
9oWa/oLakW5MTSvDbOmKZZLNzaiMJmrzggdpYZiBtifma701Ka3dYTEpmUaTCaNHq1UQ1TwoVg2P
iQs5QGLpamPeO1/qi8G2tMbC5del3QQ+AWftT0eQPeuR1n35pZ+b/KtrL+ahpBvhfUOYYDQVECyT
V2s2dqT5mxti4w2s9arFJgMplRB9x3YTeUA0+qno7orce3R4t88H/ZfZ6e/LD3LeSX/1IIsZCRRg
lkIB1kRjTb7HAro73Z7SsXwUoJW7cvwYKNuY/Vbex9ItBaUyVHEyBifTtEK4IRPfLOc/lx9j7dqL
DwVzGBsspk4b8bk/5r0Htqs5b8UDrvTVpVlqElRoMwdpBN7enR2rz7Ec9kYGoPDlH792/cW4ht4J
NXWr7KJhhmrXLx0I/2szh2+zbq2Py/dY6U/LtBjTIIxRKxGRGMriI5Ow4EpFi5PFkY9USodCzVzq
l8s3W3ug81v6ZxnV0pwqPQOBlSkoVbMGuq2uo+6pQU7tRmdau4X9v7coUp3AR1CwEzdv4U/cMdgo
tdoYfGsXX4zuulTc8HTdRBSq6YPIUxt4UqRw97Krni430ZdQCKyLy/SYgefNLEpWRI2ZzxPSvMzm
R5qpLMC2swhMakI8XkGt5wuzREaTYpBVz6bkG/dfe8TFuKeQ5sYMUzpQjcPPckIF250+ZXNlXWtp
uhp0ZnH4UkU0OuB14HiuOhmshdeZb2LlVob80npFHMX6AVXEU2UgfDSJ3eGgBrUl01qZ4JeuKwRQ
9mlvg9lRVnCMlg+8Hn0B+JI7P1/uAGs3WAz6EijLEbAGGdGUD5+9ygCG6Wc+7sGATHPfir1sY8+8
1lDnLvDPaJxob2pbm2VECrM7KMX5rehh3bn8HGtXP//9n6sPkChZCKSpo7aH9A/0eCeILUjPrrv6
Ypi3gxUnvInx2xt6N0nykmAwXHfpxSDnGTT4uW5F5FSl99Abzt8e/pKN6XatVRbLd0XmNLZROInM
XI1nutan1Fmy8ctX5nK6GLtKM+kkORiNw2iUP0rE8MR+M9DizrSb5lbPQB8EBFqiDfbOyhZhKfxr
5ooCJAV4fVeAFVoZBDWhGM6rxhNtCNimDGzH+9XZ1dtVL2apA2xFXCXQ8zbRPFfPdVa8KrFl11xp
Ofv89386qzmJhtQGqHDu1ECmAQk7Ti2cO9qJY19lNBD5Vo7DyvBehr+IkSYDxOTAQ5IaZoHqwDO6
mxCGUGv1frmdVqbwpUDQsIB9MGsNKuhEXuJJffPY9KkmshX8tHb9xchG5mhmOD0B0hq7gxbfpyL3
/KKdj5d//soQWYbBkAlGqha5shEMaPf4MNZ+6YlrhG5YXf/7AP/nReeqEDk8XtiyZXC1MgFrnmm6
t9puHgjdMoiuPcFikPcC3JqO4h0Drj/ediQdDqUSV34hLQNgqlbXCiZInNNRODKSIf1VjyYLpvLK
LdRSDOgOcYHqnEI6QgvmRtsWvzgTWTiqrfZZ6UBLLeA0tXk15Njw58N7475300O5dTz3pUQML3gp
/isIMrqJU2sIb3HMHJr56MKWlsVYOQ0yfocEvP2s7aZ/k+MAEI4HwlCOUIQjG8xxb4L2tmsSV4Lc
Y6U+TUj8SkvjZ+/WcBUMpf14uYuvzJzWYo2Pq7lKzDPuMq/jGyBObpvUe6zN9hnJdkHXOE9kNrZK
VytT2zI45gzYLWqbWdHghsTieyJATZXGzpAfLt9yW6/Maktloabp7LWIljihUX+rLp980ILvoaD5
zWEQvNxoa71mseSPJrIbAaDyTp64cSWH04sECCoJr7v6YtXvc2oYEm6QUzaxYV+iAAsimkw/47lm
V95iMS00faUqc3TJyUFHUo0L+JSbHBqoe/3Lz7D2Fhbrv23WRjIzIBhas25C0ok7AFxtfyxhXuR0
q0OtzG5LYSDv4PBNZRWf4rN99i/yLS7/+pX3+9+I/mdqJlUOGrSdk1Nn3o5uHQz6JcWm8fLFvyTh
Yl5YqgHdCoLpqZ/jk4Hzzxsy2PathMEaYDSUdYGuMpsQHnT5u4ABa+clODozJ0CySNPMh+FsE6cJ
fKI1zFu7KU34DhFx83Vn/UsxYRaTHEGnePBatcGQxRDePEI5sbv85GvNev77P83awW1bZ+erq/q+
gNWqyk+W8evytdfOnpd6wpFiP6tg2D6J4kwPK/tOPbU8dxignNDc2DJPj0UsgK2fNHfunG6udq1Z
uDfubISwHvH3fBiSNxKXxsbjfomSPr/oxTTRqMyOrb5Ha2ooBFQ264DZ0s8x0QuF5EDYK32AXO6m
8Zz9PjXGjs3FBld1Za5d6hRxAOtwpsz4ZMn+IYbteHR6vwDiBoBKJbcEVGt3WcwjShaoMTVNCn8v
KGnAijxaqcX2iUMf5lhL2ECMz8vvd63vLCaUHGKDvOJ1AtcBzY5xI5o9m+Sf3LbkxutamUyW6kUA
R5128sY0ovxdDvmNwbaS+FZ++1Kt2JoJn83Si092bf0A87TcJ9hhuzFs4Fc1zlK0WJe9R+rRiE/D
QKcANmHnATkv/XMcl+mVrbPYJzDtZfM51+AkWyARksCorlQALdNP+qHpRg4wxakscMzSggcaSjH0
G7+bY275oni8FCrGttkO/YDfPRlT7Msu/jBs50c/pD9xtAmVN5DGE3FA6/QOl9/Fysq3FC6OPa3q
mBDvxPJRwYFvfrh5+aI4nCxzKp8v32StRy22CDM8GU7C7PiUlkNIq+eCdhDGDxsr1MqecJkjkmeZ
41SSgvnS5vep3f4qyu7B0+q1ByzBzOy30r1GyIsp0lgMa5fkiLSd8CCW7d6NDgiF8RbT9uvxDHP4
/6420+xmtrRAAzDq8qmq0tciKTc61dqlzw33z0KW8UyJOmuyCL7toLNB95shXtpo/a97rLeU9RFO
ZJ2CqhFZBRcvqB/nToBKELAStaTTDcc3nPaNcWg/xpnxk+LVdN220FumYGQDoPvAWKeRxQ0gmLN7
OtxME3293Gm/HhneUupXiok1oF5ksKJ0QV7sHQPhLq4IKm+LKP31sPCWir8sVnrCu8kiWnTIBhuP
zQTs4Jht+ezWrr9Y0HPZCJ6Ax3ACivOERMBwTPgTz7aCv9caaDGqMcMi5PE8qiUD0jI1/db49Mon
0l35AharNUPYBT41Ma6LIq/9NjWAwsV0XnryNUs988rBsRjSba0pCLiYz80B6JDc2feSvl3Vg5Zi
viRjDU9UlUSmbMK5O3qqvce3KmzExv66OyxGtsvh6cpabDMK8dcpHmAlfyTxfe+Yj5ev//WGCUbG
/5057NokdDaxLXPK6saskj9xxjGaAcQ0q+a97uwtovPXc7jnnfvYP1MUvHUajJ4YEyvwKCX2lzO7
A1E0nEqM7OG5yq8TWHrLiIlkoubERs+DEPoBSMygUojnrLe+I1dG3FLu5ySYpCbqYDU19VvOusQf
CvPVUVvve2UmX0ZMIHSz4fGEKNKqsI9eAUYHUS+XX/XaT1+M5kY7GuhcjGYzp762gQEDg4U1W9++
a5dfDGZY8+Paajxymhz6A5jaPmhEmQSmwMx3+QFWpqNlwEQP5q9LDCygWJLbDOwl/gbqUTDnbOMG
K42/VPWhsEEtTlEk8GTzKpBbNmq2MQmt/PalpK8wRYplETviSbehnb/yggZjkft2+Xy5cVaany0G
Mm0GlgMul2ALkOp9i0npBL0UQ6AA2cqFWnuGxRCGA2GEtAVzkee9mD0WfvdQuS92fOUuZinuK8xs
zgrKvNNgdbdAIAVGPGwUUFamOXZ+4//MPiOToGtVmOZc4dIPJyUqmKb0r0x62zdqU72IpkqPl9/E
Wi9aLsp5cdafaZzjDvWwE0TADDFC7n/56msvwVo8Se7WJe36MkIQTQWlmhLG3pBl6suxzu/KjouN
Jlu70WI8Zy6nHtRZScQ9kKSevOxRxRDWflx+jP9Otf//d5C3lPXNeXuOMW+T6OPj4UR2D3fZMz3Q
w83gg2voT4ERWEHt38TBb8evfeLTQB1w/BTYITZQvvZVqEIzggX3rT6xQ3M7webry+CFhD2CIX9f
/pUrigNvqcSTHgGAW8ZZJNMCQAZVWJlfjgmDJDRTEcnwfyD8uxlkxrH67ToMWzs25+6GGm/lHSzV
eBDfOZJA9RM1zg2nSGGWpxFYo97ZCq1fmTWWQjxvUJAScjeJAEo8DK3KQaxh3+gEetzlFlwZeMsg
Cj4UFAQbkkesGJx9g6LPWzeDlO/gqEz5+WTXN4Ae51uL0MrYW4rw4oFksdfoBH5V/eBY0zEHNOi6
Jznf8p8pBAYb7eQ5y6KSZsNDIno/jpmxL4CK3Nng/ZylyfvLt1p7K4sZBJFctqVrgg8TfM5JQBlL
5zSDXX/56ivyUs9dTCF9xwcrndGpZ8/bdfP8rauIF5XMvZNG/tcAMgupDMIv0uFT5XAUA78DcmHc
bgz9/45Xvhj6S4R5nKYxBb0crAUKWa58sUG2bWmPHM3fQHf7hYmQ7fqHN6Rz4HRZBBjRAdQloFUR
IAGmlGXbj72jd+cAgyQz9jar7/JW3qczvk77o+bzB1LRNw7y1zrU4uOhBHVXFY6ZRW7R/k0zHmRG
8/Pye1gZ3Ettn5nSXHpmmUWIAUJmFhQmhgoFoDWNdDd2HSujbwlD9+qcgSuCN81IuS+KN+n1p8Y5
GvGjwa4cckulnwI2QyeogUbmHN9Yw3DKZLvx8/8rTH/RU5ZMdAlBnGW2HpoIoHjPrUKIlw6DsEJp
fo/t4lN0r+BW+tWIqscEmwftb5CkEVz3fs6j858BPxml5yE6uojAe2uObYXvO+EOYi+TsY5ihIlu
POVKF3MWEwvofAbGqEqiuh8ekToW6bTaIlWAm7nWzRaTCYP7tFDObCNyz0z3Rq+mh85L5LEyuALA
UuV96RtOIX5JTwGTiklTn/p4Nt4sDs9mxIndML9Tnf3mMFIhI0SSb7bVpi9lRxiCQDzrwUFGC04S
8vgtqeZSARySO7eIui5ObeXGN31lpG+OU84k6Nvau7W9KY391hyK9xGYEjuA5J4d2sQ2yxtmABRH
uUwV7HkWCyTtJezWVcZrmMIsA0AywwwrZL8AuOpaKKRJpvbgVdoBCMTVsT0TcRtTJ8fYEJ7Px7zd
CzrjawGl5zNCY3KSPUSC3bHCtwTSVPvyiLotBWG4Uv4Qa6DkWtg8glpN2GNJ6rxYo6wOikxqX02x
F6GWQH+NrsVupOjJuzUBGnvozE7+6iZKjtPAml8c0IEwkVIFmWoUuLIU/ufOYbEP861X+dopSGhy
FT+YMeivQVPVrEVCb5b+riDf4r7rnDMnRYbkkRrkRx9gXEjdkg7fy8k8YC+Qpb6yHKT6or2KwIDa
6PdAM/NHn/TA1zot8NWkRKKGNU9/hrkFAQvaF+e5H9SwU62UyAB2gYxmfQa0cwkdnQOQ8k/VZiB0
ysGNQ5yDd7/iMdHvPB+nTy9PzZdKmMUzdepqH5sJ+xiHHtBZZuRFWE+zd5BDOf5yswmnWyYcNLZf
T0PzwJtmKoIEDMGdUXRjaE59Ad5hDy7IXDQ8KKuMBDAd1GOALBJy3yGXxA40Og2SSEqXhWWdGH+z
pHS/OTaiO8CtQ4TNNA4/SlN6t7y0pjdQp5udOXH9h2Qp39XIhAGasOjDkmnrG7KdmAXBFTDKMYSD
bx3j7g3eC30ukbUjEanKJ/jqWmcOCFhSiFNPczsy2yI5oe2dg1lZ/LkBmvjvOHXz4FOEEMB17Fa/
5hER8hC+kp+l0fNHwjuIdZOGgBVKLXFQMe2V7xFhmn4hVBtW/QCMo0pBgE2kR3+WptENe97BfTKB
+IgSYZlzFhrxCAVl4iE355A5wIuRwp56MMwzfQJFwXvuIBnEP3a8ABZr+cpj3d9PnYPuIRIqD5RO
GT68GcA9rED4kOHmdYDTzjb3mzLGNWMW7zpnzG4LYbUvgnsMoJyyfcxd7iqMObcwd5wYYwmiCFHv
ouj6v07bG9h69zCDsEl4t5RYzs4ym7KEvm2e92lOp4gxDLosGfQxr8zvObKpHzot9NFyquEjsRKE
KZa0f8wH3oA9LcWjopjRjersYzEbnMB6M9LKuDMiIhgFeEtzO2INNQNH2+5+hFzyXhr1eJJuOfrS
LIl9Kjtt7kycT/+ssVsBwwhMWM0qG+IiIXyzAAMZv9T7jg1Pvc8mqu7TBMk5cwXAOO0R6tfp0INQ
nfe0jsy6IxphX7w7FDIrDrSz+y5IQXbmoa0HfifbMg7xk513bZgvjUzO/G3UjktuQz/SNiLs7Tm/
4zhOrgI12P19Cxz6zshxgKRrgBpRKW/jo5m3KJp3GdKxdxVAkzt4O9yTVxTWEakR9V9DCPquINc+
Qq0LgqrSo7XLraoDtzpnrZ/m0vmmPFccQb+2HSDC4v5gFQ3Iu1Mvbi2urQNCffId9nrI5SlZCpJB
OiBvCb5wSPGbwByQNJalMYGKnedzOCSlh5w4UsGiOfS3wEAar5OTk+OAAJvvpRxwvsawBPuYeYuD
l/PqQF0cBuxlgXRz1/AQTS6J8GUrR9ikiPU2E8keNU/pD9oyke/NCflGfsy1+j7mpvtUOWb+SBpV
HUZPx+8dnNbvMZlY0A5558euwuxpG+XtPPDhRtOyOHr9lOy7xJC72FTsUbI63VNjyj6AzEzvdBez
ULlM3s68MqKkRHBY5VLrIWWixOKRdqHV1EnYget+2zaE3cO9NbXIRCrMp86gybEDVPTey4Bcy6a5
PYGPDOD5wD66Rrs/OnwsgbBz/mwFkxUcTa8HmjOI6diGriaVG+LRaFiooT7lKDk/QR1D8Tbtfg9/
bb/rqjgLiefot0RT8dwkInsiauSHmdsGDaRpGv6IY0fU5kRl3eOwPn6WhWh/CcGQeNgAi3ssGTy6
VZOSOz0glcsS+Nx07WEQACxXKJzPlLlnBVNyk1FW37O6dj6plTugTJfFT5EUWUQ0srdyG273pHHM
kwex+c5I4MFxy5aj/7OkBlsTVocCUbQBulC9xwYy/j3OAGKAJzz2Tyr2+G2MXeqPBIFXxxKsdHwA
q8z8A+eYeNUwY9y7VDUPU0Lsz6mU/TvxzprUuHbkbuwnl0Le04Pv3lV14ne1bbwxlNJ9l3qgL5OZ
v5exbucwQ8j62QvBIBFIbH6QZVHcxQ4iHMYhwYEHFPM7gxDn1BM7PThW08FmQgDNdiqgVsEC9p2k
RMYCuCpBA6BliJpJvsPS3fzssUSGqps60D3gBvNbVacHZFW4vh038V1DZxQdgNr97fGZ7LvRzg5z
ByZaxzCedFOn35lppKHqC/YthWIvHHUsQyTrZffTPOZIV6DGzQQRX+KO/c/OboxAs1L/Rq5C0+2B
xS0e4Vk2Poa2UXe0xzxkGnomfmnrGIhy5OIlQWxK9VlblX0cU0sU/lyb8+04JTDVclEFsCrWt91s
8YdBeAYGQtvAtd1UoDT33MRXG3I+fNHPxhP13AxMZ8SUFWmR/7Xd3rkBeUTftyxr7suJ2MHc4RAA
MRFNOpwKWThFyFFDn+5FpuYDMpvpDwLC7qOHGv7ZxuPs2q5lJxTby1fqJPpY0HjC7svV6WMuR9jH
FUFtJEtyKzTMkeSIkqAcjHPst7gPiBcay7ERoAFYTH+ooUF8giO1MM7M+hL6JjB7YTssxpfBtTDz
It4wYG1Hjtjd48OlmIUIFTVbM0jMzJrDzhnkh6YFjhUKxWqMe93wh6qzMPc5bdMjCyBNOfhsmfHZ
C95/i4GwDjRv6weEzdEzIMEhQC1naSF3XmyKQ97hRNXvRQ4+mrDmXux7VrgnxxPkKJHbQfoMjMnY
QiCCnQcDMXDeLYfmAMs5LwOtM6cKu6qsxz02RM5P0o7NZz1n9ElK5gEsXnUwRqjcqh8zD0wNbbjO
U9K4/MfY8PLPGKdVmGLdSwNvMgGhx6bno0e9PoFiIJPvcMlSTLVFa6LYVQj7jPvonQeYVTlyD4xs
+KjywXvpDYNGnunYz4lSFijprrJ2OtFpiEHmPpQe8+7aKYFQcMrB/8ZCZWLzNDDjHlgu3u2GJtdo
jpbveVPoR6/8P87ObElOHtvCT0SEEEiCWyDnrNmusn1D2GUbhBjELHj6Xukr/7TJjKirjuM+ncWk
ae+1vjXrX25PEKumbG3/6vqB34MtXrEwb3vr7FDuXt6Lo4Brv2iXwF8mO1iO9NGZO/WGYL/ylAxz
FqkUoT/YK6VHr9YdYkISu7tsjSlSV7Vm+9YdTRGIGPMD7MS2/QDNLTy2fg6Sc2V50Ji5Fk6B1EVq
RlimjBKsIY61q5qMbMexKxC7xhnYzo3nfu7wmdRlf0yhS9tjhfO/gLhdI8TBAAXfI6fjW15zFJtt
4eyaIQebitbNe5ImpNx0nkqjXsdzGA/d/EPOYBoh+2uExyjXlv/JH5SYAleN5VdpWTwOEI5M7xrF
8ruOTdnnvOTTBpBYisATJz+qps37aM4GHgKBaAMBk6XmF4vr7N4ZvGoDWjMSG9Odz9h4z9QMD42v
2h1iM6csBLZdwfUsAFWaLPspp73Z5dS1vACBDWZTi7g/0kG0J38S3aZn1EUKJbYdsvbJqTdtjESB
SbyOCGB6zD1FHqXrDofcHxMA7AFsLovGe7hMnXc9IvJOxtIQNotEnqucIUgmt5PiZHcITg3KCy16
wsZJYbj14kTcAaE4KRMbBPX2v6Uu6GkqymInEj29QyWdHAW+h72TaLqVuV8+5ake97bPc6DXPX8r
2mwIqYWYjGye+XeJKNCnFqe7Akkb1nBO/FhfuKj9BjEXGJBWW9VgsHoMGY4gjs5D4ICudDRJVT0C
ZVH8Qs8Xh4pSJVNAxqHe5hwJgnEjEX5olWn7wx0TjQakHmXk5k4Z+UnSfi6z3D5bGnmuYaKQmAJZ
42xeAY1DTEoh/ffyQs+PsL9Wzxkj5T2rirg+Q0Tn7ak/6yeDIKF903Xdrp5d7IlyzxQ1ohVIfiKo
S9qBVSHaVNeIdnPJkEwRAaw7LGuJEyciG39gRugQAEJbYERA3s4mlf6yNEMIeU8UQkAktu99XKbW
xjAy/arAqn9yizLPduPEwYksDfYUYa2a4hyDuoAcDFkUZ9yk7YWMMwxNcKcEhn7XIXwPtl6vTJtD
h+EP6xxp90OWs5D2sJyCcp5Nxwmz4QE2FUCc7KwDex0epajAq68CPmQIB9JZraLMz+tPJCMyAnBc
PiO2RXwXk0K+o0NIIHHBz5xJ+rPx2fTc5STZV4g9Pg1NKrbGozZA6O1l0bU6ZL6Uso9aKikq+fjn
V+A1sTMWyOS15sT62iLS8mcCl+cnYVlDHMCdCQWVX41Q4k8z9gKYnEFXbYWExFc6BbTqqhfWj46S
BrvcCWR9YDpLsqla4Ps3zHcQo2k5BXI8EEk7f1NjK2mA+Bm5sTlzTn7mDDjcgBePBUV2vAuGmndb
GwrGA0qBJNDSxn7Er/jG2HFxGHDQkmB2ITogIA12YvNIeOR7RXJXI9Tvh2McgNb0WJSnYnK6TS1x
gE9Gx45QSbZPDob6NhXgm7eV6+7KEdDIgPepQMyYN0cIu8+dC+6iqEOVte2Dnsb2Ef+1enQq0eoN
6G4KJCOX6+9ydlwEbHIMFVBRjoyqZMO7Fqd+ZvLhlE/TtC+botqktGfvKA8gOalqnRxJrQ3iLHJR
nQvaxRsk+IgoNqjOIDKDo9pg+LDFDsUT4WhT95ct0YnIB1puHTOVj6Xo6RYORvWlQBLXefSwZyM8
yV95iSO/7vvkRzWpbtMNndgM4zgdNc6YJnCZK6PWs60v84g8lRhVoShOTAkTJAIREbLijr9camkQ
hb2BIZCjehunmRwHSyIYnNEsOdU9Mn5d6CWxexbTm9e2Aue2fKq/ZlXTfYljZUSAgw2707wrI+QY
l1jRUa/xsXwdSW+8M+wRHDUlF/2nEmXl3verH4hDGCsUZpDbEwjaZa/c6YD6HwH5d1OO0JC8NhGO
01U0aMgGg6QdBwyPxOp3M+vNfWkUZvUE+y0zziWeYlUde1tUL/Vk1Nfe9kCnHeYeiSgCqt+Gd/NJ
O5qdSqFQ8ES41JtG1FNkIH9+c2fExSSG8DOO9vqR42e+Wclov81M8H3nK3q2rRSVHm63jg/ohXC2
beLJjT+QHvkNBKEBl/LGCZTHy5fkKmxUEFolQ5M3bAdYVvoCXkLy4nqEwDzTzIeynoo9cnHHXd0h
BhkjRUWOofIBHOEYKnRuHroSMaG+HskWYcL5vdPX3owwBr/aj8ip/uZMY/5w2eRFNkeQBpKcif2z
Rfb0XdvOUH5MLk6L2vc21DE6SjtstODIkzjM5RQPDku/3WbNzgINO5rhvfmiRZxvhYMKWlDWpNpQ
WaUvIsUSg3B7HSLzHNMZGI0bT2R2NFklol6AVGcnwI+H7cBjSNixAm2hwrSxO269oGv0eIdMCpYi
5Kwgn+OOY8dlkqYLGqgBd8icvaTwGUTKzngrAgLqZ4L9ThW1Y5fe49MABbjWRfliZUmLXeTIrGdq
xvbBV/4Uioz2n3uprJ1SXXluSNFvNZV6V9Q4ZgXEd9kRYWgJCYAINN9KbINDZFmUGRow2ArPQ5zc
T1jnv9itPfysEF79UppCo9Lj4c01fXlIOUZ+gOAWXLFy26yIUqylCByw3O5Jyaq5xwieT8Kv263N
ZX03IQzl4Kpk3JYDi/dtNlqHy5HwfpxsVIYQkM0wxVTYcfWtNYOx00xVSDmfd65Okw1BuA8qaYAS
d04jRMBkPUYdt913l/OxwZfG/U+jzPimRDhXhNpx+ci6jN8hdg4p034jki2MeBaK0dgxYeg1d0ka
VwjGY3YTpV6mkavhxE9sUPKU+ng2W8fTuCuPlmQ/WbNLoxGC9Q0y4ss7nkGkoREUutNVpjFq2DAh
ROqyY/C0/uYg1Wbjun7bBxVajmceD/ZhqvN6k2Hv9iXjlr6rRxungdiJn5u8lZ/sse/vIHkje4Tg
pQcH5tAap9S6RlViQmKJY3wP+RqJPvgaUeoeaoSwRNLy3PogpBijmh8oWHeh1yKORRtSAbfUw9Ji
irJCqQTuXyRI4SivdxNU0Z+dRte7zqfZsY/5UIcoq1RfMc/XD8U8uAdkzvYnNBirE5W5e09ggX9A
nSh+U6TTCFV2kyhpIBSydZxFvlUMWPo69ph6OFipuGRvHAC/e17a4HijyjHvPNexflOIUTaj5eD/
BgtP/cKiJusAe5UcLVN4LQrATJ46lnevdGRIxhrxuU/5WN1NKkl2EtW5bY3/5yhGhtZ2clGsZkyY
+9hvvvs4DLwgE1FEmKdE4MP4uvUQ33TnTZV9dmrLj2pQd96slOtPKOa4Z924LMSwKlwEc1eZ2Y6+
SSOhVOkgU3ry7tzMR4WQk5nsUHbIvQ0xFn2Hx6+nYeZr9wHSps5+zHqEx4cEgP7n2nPiT3GdDA+m
Ns2neIAW6ZA7U823TtaxL1mHZTt0/H7GaXOM6/cemXSPEjgMAqoOStqBQdH8E0lGCpVxT0ngN3F2
pA4qNFtPp86r78vB4FRNXuMZAZMKcYjSOOoFwYxFG+gWBTl3tpC+3Uu73VmGxhtNsM2JCrcBh2mm
dbqpXUPCtC88RPLYfYtstkJ/9cahfYExycBoW6vye2YScBQwtJwnj6tLnJSI78fGQkAaJsNfJq3U
N5Zrg21y2X425dyKDSbk/qtEh3EPPuqAWEo+J9H1tthaT3HRPe40HYaGlejoT/qlsKEM9bGUoQtD
grREWhgG8Y1G8YrweIl76O2WIOrasg5F6rd3ID6k2J4Ds+JbsocdcMyfKkuVh4IjD4yzwr+h31nt
mC16vtPAGjTMwP3IYBCK+lk5oeMoE5EJ4UOqH1xvV8QzSrmqkTg7IXolsA2lu76s+y11Rb6jTGkY
XQZACSbpTrsEp8JPfWnX95Ndtl8reC5CIxtrR1v1u6c+xb4sdc4V98SpLjuEfs5tHGK1QVmhhH3o
ufYzVOOSPst/5qJDHULJ2CAbT874HtrKbOCoQeVdOfWYhdjz2XeoWE0lSvF2B/tCK63fliqS3wrb
nccka72tVceNexRZMqpdO9Qz1hwUjYaRpBteoIWEQLBqg/2Jdx4QJX+HNMJftHKGZzaMHoZYHj8N
ulUIp6TVqwP23tYyOv9MM7v4XFUG7SUX5xrLH4qd06NiAfp+9tRJNp5pa427tGpAzyVTmYSuh0wC
GI7c0FXDVxz9YMz3KAu8iX4EfIywpyVZo0/h/0lkin6eW1mHwbPTSFZYJg0hw4b6SHBEp6W8Id5Y
cVkhHX3RN7ba2Mbqh3xKp6VuiIND+7MxrRt2cao2fKx/jh2qu8FMmXtC1gv2IQPqLy+9IM3L9TG6
pltaojgyJFpjmqT5EUayreUC9kaqBgziZo/eFs5zQr/6/bjJM4UcW/7p+l9daWQvY5FbLy+SmJns
iAi55o3MaM7AXuveeK4rfexlLvLIbPRAXJIekQ2XneahY1uP+OODi5YxOmZZfAsttHYbl3//q++f
tplVQkhUHeHV+IKybvE2DfP4wWe06MZPdcImBowGgo9SiGPHmj8TWvQ3NEprl76Ym4VXV57TXUxp
Vh6AIRnWyS2Axh/L5T+0GO5CD9jYwq/I0FVHz+r4F88M3jPBd/bjgsSrAmNxTAPIVaVc2vuxr7JA
DGjewEyDs3iGEMESWWmPFbXkjpsM+mkr1TdMoisr0pLt0WOnRlPRV0eN6nqYNvJNdpkfMBW/MOOS
MBmGj4SFYSZZcj3gdelcnJbVUcDcGaQAAIUZBBwoK3S31teLvOQfz3mJ8kjqtklLhukDWAQdVI75
kQzNu+O1u+ujdO1FLoEeM0fCr0Z589iV2GEhoeeibvE9yiPjucNzpTA9WtjnhDO2q9HIDEMcNnvH
TNVAtZ/Y3r4aSfyWqax/hNbYRZVVfHAKWSJAOjbMSVkX+IB9BGzWOIDQ9+u3vfZYF2qeYQB1vRlR
g209BX2pXY7fZ88uPyHpww2u/4mV0fd/qWDo203cDPyARfSxRAJZouYbueprP72YNmiW+7zQGHwG
WPdseh7J2/VrXhk7S+gHkPDoVOdteWznYXynPHUPdZ27T9kM4T6EPH1/hOq7+Xr9r629hMUcYjMj
YjCekyNSdRFzfe/iP2b/BrtwTde4pH90taTY8Tf6OJaWQnC1T08joGfedioJR5a2kM4BhcpkChFx
kWR77JDik0QviR4ctLN6BOFkHzMio+/y30VEcDloxrPymJB631v2c+whE1vk80+G9GELffbw+iNd
WRaXwJB20hTeAsi0J2RTkCrZwZYM/tkPmt749Nb+wOXL+Ws5tHQ59nkTIzK5yCCoKDsTv2lqvB3U
+v7JHsp03Fy/lZWvY4n+mCvkIEA+kBxp+Zg0Zzq0SB2+RVK87L7+Ma0uWR+J1kVb+vBHEDSKQoF+
R2e617zod4Pgh8pLtwYbiRszwdqdXIbxX88MLQlJi9HFFpDB6V602efYjO9Tnv+6/qRWpgO6mA7k
ZMMDkFY5IsXojnriEVXLG6977acXWwjbS3KrTw1et/HUXdJZ887HSeGDr3gxAUDKmaB5jA0KSZOt
O39CRvq2sLMbj33t2hcHtwYpm0M2wo5n1DfSuwHSAT/2y0uwh4vgDosb/HKjAI6ViO/ouxs/vTK+
lmwPjXzzsvVrtMioHfmoWmdxckEJPJbqhsdv5Wtc8j2AypZzZrCoepMJGf089AiWgRTn+re4soL8
2Wb89a1TG72HpB9QvdIOCiL1iJTkIGEZPY+yU88dOjNZ4KVkuLHbW3nJywiwEmx6RCEN6REuv+Fu
Tgacg9GO3l6/m7Vndfmrf92NbmEU6mAaONaWrQNM44+NYxWhqG5VF9YufzF0qUL0u6wdeSzRWXXr
csdb68YCuPYm6H+v3dgSLTusgscR3EtWulsGe6I7M3TE7A394Bnjz7H3ryckBBVywj0cm3mm6GPk
l/KgnMnHLC9/TrR//bwnuZUzOssjUot/89ne5bFqAumil5WwZrjx0a68hSVbY1atwZFhgsMCHbuu
efPE7+vfz0rNaonWSOysQiwdk2DGQnKqyFevLQOSVSfWwKnYzb+KWRykerr+11beOFmszTiTkbpr
RkzWmfMKUWcbQR50Tq3xDv1rL5r9+ZZ9d2WWWqaDWc4AkPaABybMW9ri/ON8osiEHDrvxhtZWZ+X
1I2E0AHsUCqPRPc/he7PhngBG+Cbc9KSwnTV7cHF/6DvaUnhyBACb2dcYxRmPdA7iEQHDO0Oepdb
wvuVeYQshnlqO0lt4xyAQDiITqfIZc/TcIvIsPbji4EO5CkyclA+PJjy64R9a+M/+vLWo1kbGosl
Ggc/rWiPK0eW+X2v+kPetzcshWvveLE+6ylhECvWcOJnfhY5vgO2jUL2pytSvZ3Sjt2JtJJPycTJ
/voA+fdnC6DHf6fEkik+VB4ACXSG1qPuxiIC8XEKaGZM1LQ3g77//UZQGfjv3zEJSsM883FuTdPp
Ug2WaP2ijVgVqvzQuieWGI6JW33Zcz+FF2YsgiTvktDn9EOzLvTv/71+SOeUsCCcO7pZ/WnKyyFK
EDnQZa4VAFJ6Y7b695cllryNtEaVJMtA84CmEYpmFjKIZq+/539/WWIJ2phLH6IBl0PeegExlJh+
izG0HRutmulOeeRzYdEbB661u1iM7Mb3Yzd2sIA7kCqovvzJ0+nG4rH204txDU24XcE5Io+psh4b
X0f8JkFubSAsRnUB8PNAJyOPLW8OPP1lSr5NvCkAzODGc/n3WiSWWVu9A3kO4h3xXJwx7NSDbdNj
579I+qPwbr3mlQe05G0MAourhhwHfliUhvT37KMfkLcYwJ6JW4kOOiYkys95M5eoH5ivpBXfXTif
Z26dFCuer3+sK5PFkrkhPA+qBIUZ1o0308zCIn7Iulv5iH8Cn///oAtJ/n+HcnUJp59hTDmOOSxs
8NBf2HwIEzmVqW39hG2lh99KGmjEECjSkYKda+KMm7SnIOF6egwLZqvTpXkQjK1H7rtitiP0MN9o
EvfbtJrgZYFaektJbd1PY6c215/Kyhe65HYgpi1BC5nHB7xlcjKzLp98nia/xp6jXV4Pzo2p7t87
NLEkeEx+aureRSGgsfOvsvAggqHOE5maR0Kz76qYH6ustS8T7A0L6dqNLSYMqIpgkawYECt8P8cC
3+23zLqXNwPq1z6nxazhSqhpCbxlBzjwvhW587OtzenSQ77+XtZ+fjFz5EAYTa6Ly/cTRFzJfgzn
tDwK7xa6emXqXlI91GhLbkPeBz5ZuUNzpAhT0v0QtnuUlUaegx528D7fWCdWJpAl4aPQVRKP4AAd
pEVSqP6sl8aQW+WHlSe1ZHy4qseV2yC9zvTVwK+Xw8hckxuTxtqVL7b6sOgov55t6zCXDXxYkDBn
D0jBlNsPveU/vfC/jl0NtXNjihmkLR45BXC/yNXOOL/Rl1oZAkuyR+citkkQrPy6PgzDEEJbvxlL
HFIxDK9f/0rXFdLP/057du82PLFxA8hUrLauqelzkqX1fQ0xNA5iib21iz6PciLk3o61hLNghjjL
1U5w/QrW3v5imPNZJz5004CJltQhgcUQOBNAHQsZTG1P+4/9kcVYh1EVciAKYhbCMYAsyzcwDIJw
NN14imsf2WKsix5gPYTCXKCK7MBzUgXAr33szC2WxA+JkCo/7S0gcCbwcafQ8T5GbBRLSsfcOVrb
l6Wj4yVBSx1Ea6/i1u76M/9TJ/vHirqkcHBL4DinlXOsYed8jC9kprJtIHgcHOuhU2V2D8GDFUIh
1kHtizpvnfJfzO9ZGmG28UJDp+5EiooeoEkUJ2W0yvFlpPzGArPy1pYQj9at0zyhuH1O4ehMxo2W
+sYHsfJRL/EdnXa7GgMLzChoWWHeIvWE++xvbBlXpoUlrcOztBWLEVM/gnEvvREYFPwAKeqbon+9
/u7Wrn8xK3SEYOVtL9dfVdu4klnUVv4nSyFI6fofWFm9loFZGUF1oq0SUEEEjJAR4Xb2ZHlNdhx6
q/4CXWdhh72L+5mhotl87G8uJgGEvptcuTgmFP15gHGPftG2QpHvXZExbCGYvv5n1p7dYjKoapz+
TIJKnKhHoEIhxavRVbNv1RlWAMmCL6oBpnLgDDTOZSPWQBVvetDLU0gJkLSeRwzGqwhpgmUUI3X9
2WkSJKxyhtg7u/Ejd1T1uSq49+B12DBcv9+Vr3HJ41DKNE5v8Cp5P7Q71/G9z517gYuVbEIJ2Cjn
Y2GlYonlSPlY9gVB/UYgTEOpX7JhsEtAQjmcM6+Ort/OyutbcjmGnlme6sGfhiw2agAdmD3ICcov
H/v1y0P8a79geeVYwHMKTl3yzPJP1D7btzYLaxd++fe/fjp3h7lwiQYp0DiwPXEL8L6E5eB8gL7j
f79+/Stz5v9BN/yxLGB1TY7jJVUy9+f03ZtT+/P1X1/7lBZ7ASieHVpCf3OYilbBcVM86BzGBRb3
v3z3Vtbq2h9ZTAOd55Eajjvr4LrWSTfyqRwbUDT6H5TYv67fx9qrWEwBNKOUE9XyAzJgjnVCflqU
PE1dUtyYYtbewmIKgKg7MSIV+mi1yOvQpX2ARTC7MZ5XDnpL1Z/fF30FJU15LGIhtg6Kmt940fub
liZdJKk7b3gN9glYlDVyQbPy1qq2clNL/V/dOjPt0rg4OoaLO4j+WNSwNt9efyVrd7U4B8iKwWlt
0RIZWLqsAqHs6tniPNk4szVGiJp4h9GkjmhM9Rttp+RGW3ilurPU9kEdQdwsb/lRuA05CVt2O6ce
mucOvqAdh5Hu2DrNxzK1xVLqZ8MaVNXc5kfsmY41BScf/hVSq3PKb+yj197R5d//mmMyDSG2Ytl0
aqy5vAOVYwxkN6c3GnErI9NdDP+c1lSJuCYnVeyImHZj/KttkpDB7nH9I1i7/MXQp0OnKj6w+VQ0
etvHYjvG/OVjP70Y8i1q702ZF+TUjuSJ0vgxy1J947LXnstiuKN4DYWZb+Oyx88S442I3dijjJ38
vH7tK9PVUp1ny6QyVS7Kk2FAF+RfYmGFg3Xjx1ee+VKX5zmqb7zGEsdGOk+xNz5wr78xptd+ejGm
8YBHRQtKEbpbZEC/+3UwgM5x/aGsaIHhz/zvt6618pVpLfx63o93Kpc6TFL6LdHYsgZUee0pqWl/
7sG0+JOjuWtUO91oWqy88WXelqomktCZ20cDZVzAHP+rn0FgPhtod7tbxN+1P3J5rH8NZtakcdd3
CB13WAHdU/nWwvfvu83e6bq36w9x7Q0tRjS3aQOhWAIq0Kz6ILHVjmXjx0bcUoLnK6BgRq7rE6bX
ZmdmYFq8XMTR9StfGxOL8cy9DoSPzCFQgot7knonG0s5GcTuYz+/GNLG6Rs4Lzp5Ango9GD3nxx1
zrLhY/P0UkY3MievSG6bo4+oXTiwgKVKf1+/8pWFdCmcU4wXSqRsRO885eC+J79nwGoACKufvYSZ
sEfAdlCMVmSl1o3RsHJYXAZwIdsKpBuG9PoOSaXcZcCqPSaHuRfhDFtW3m2u39mfw+c/ChZLId2k
iXBh5yTYsomGb+JKz8EQ+yoEyGB8QFVdAGGEpno7ON2TP/g1to3YOyZGF/vZhhU2H3tzUcb2EHE7
xWngs8CL9fL9EJfmu0YC12YuLfvQggBRBRVIChvbgkTQl0h0QXp6k7wmggHXmhRkb4a02eGr8yPu
cmvTOTaPekPFwS3Tbi9jyXZaSPCoyvcpRZgny73k0YFV/N0e8ufaZNqCQX32t44FygciRuU+azsd
ktoH9HVuLDZFQFt5kYS3Zs9dGNKqMZ93cPI7J5g3J8CMajQ0kb2AqHGr2QKr2j8lppsfy75B7iMw
9NbG6cbuziLauYvRMrnxJta+scug/GtmqgoB5pyHz5f0ztawWQJ/ZN6oIQyG8vh7zgB8KeZpw4f5
lgh5ZTJcxo1JHGKc2tD+VFnxEIx0lCFMxjKo8pKFsMAfrn9jKyYp8X8SRDD7fCq79FQgqfFU267P
QqFmeuZjkmzZjEi1rCvktu/dC0rBwIFeJS3dTg4dws7T5vOUpxzzqW9FtT+Pj+Ng8TcbBp0L/sVL
vzkIoHucW0McqH9i+h0bWvkypaULbzKzdDRJBcJc6XUR2C42TOslDOhVZ29U5dd7HN/RxJF1l7zV
aTwc/c5pt2AdoubslfwAh6odqbmucBDorS38jO6r4lz9HJwK1mE+YlS6kApYETCGxX3edd5jCmdd
5MQZbDN2Nu6RdTxvM+XqKM9gf/S57W+LOadgzlnDXTakLqrQeb0tjfmKXCIaujn174TwzNHrvXSX
lY57aExTRgXOolFhV+ahrxseIFy8CSe4+WGEd4YXiw8yIPOYR3ix72MSV7Cmy4/pVMSfLuJfX2ju
4f6Qnosv1GdffDk9Dcx5G5Lmlg567XNcLD+wu0AEVZn0xEtYe5MsdJDtOjcKXvxb+Q5rg2yxBHng
SSR5IvqTxsoprXFCroD721Xeaz2VdxUcakFmgygA1Cq9Ma5XtgNLOWjrcCuNaS5PlLX3s6eepry6
sV6v/fRl7fjrhcA9jChX1Y0nWKkDnz0B8PDBX17sMicWK1TMCnkCT+2JGx+NNj5+TCArlirQFKws
o9t2PLHphNk3mopbMViXufIfi9lS79kRmNktQdNTxmu42eWeNckZBJin6xPZ2s9f3sNfzxuEJJXW
NT5QVk7f4A+J+ho0TFG5H6wQ/2Hb/vUHEHFKeQkj5MnjqGMCC89Hr0fGk3+WXroxMra3pvNvvYe1
21mcDMnU0bbN3BRfpn6bkwTLAN3XKf3Yfmwp/qSIXyCwI6VICbT7bdGDqYada/uxNuFS+2nZ6Dom
BcO7KL66APg4E4iYsx+l6vVDL3sp+5Qaep0mxRComnfwlzcWuWPmln3B+TP8//GpLsWfqao6Bqxo
fATvtcAK0frxXrEemTAm5aAweE79Ox+tnhzGGZXmgMqEHWNTg7kie2I9OeNkvrCKFAJYHle/9FMn
v0y9N34bLzg5r8uTz2AS8i8ZSD9R2YFOENLaKaE4g+Zpx52GnpO5M48lZB6PIInpY0oc/qrhXt62
ysG2ClLUbYuSFBBlLf+R2K331UuaNkCUM7hl2IeJZ7hina9g28JQmcHILAMX1JJ7k3ZZRO0s20uA
YyI/TS3gWKg6SVtmXyHZ5Rs7SZsNd0yOSu3UDmcXzqJ9XCHHVRXxtB/tgWbYUdfpOTOjD4ZGB9G4
L4BBaMEk9FvX+q1Ab8GuRWvynk20fki9HFy2JmPdzgjW7iZelIdmJu0GDEvxwwDq8ZBrj20160Gg
TFsvPgEFUL5UxdicnGpMaSBkATdijWLjkwCrYRurOPmcgzQCmTokxQgGlM6Gk5r9LvwKHY6xdJ+M
8XH7vAQ0TlwcjLxRAP8wBZTDUCUhCCXDO5Q07Ys99DHEMx5rvrkTRUJuO/LpnIPsUp5JXIOYp+U9
c+MGPYvKDj2kd55p7nJg20SDDiIIk0VXO1vBreIO/wbE9SUaBJQOufE6GxioJMkBL6TASaCWeYYQ
B4HisxYALIlGAADSzhsFq/yrwwn73AGBsJ+bdIrKgWeBbPquBlyJSBRaAFqGhnAMG3A3I5omXgAd
Gz+A/gd+KIOYN015DLB1Np+rWiPdd5zivdb1fPQwGPdNa6ZwLLnctXxwIlA6fDgrtf2DMWPuQCNx
w8a3/Je5nvwt2GXmoUod+gNtfu/dn+X4Clpns7EQV/VuiYSEE4o0U4iNohfqmU4/ie+HsdV2oQ9Y
7Aw4kuufgdEMmekOwNXDbT/6LwU87ePsfRM6kaEaEkRmgs4eNpydWF4/08Qtt7pyqk3L9RDgbh2w
SGW7AX/U/t7lNV5VkQ+fwWj27gaS4KHm4Gaa3hPHrLazTV0AJgIoIhrfrBr3cJUC9JP1ADp41aDg
IZvzOy9OnG0MkfU2iRP9KfNxzTJHbHM4Oy0JGwvNkAndrXtpwSTi1656KG2NUwjXzoPjxcMGZ48x
KLhvAUhTg7XjFpb42aPgGaYYlXVQpIDQ1kitOlI9zeCF4jURdP4fGaLd9vYg41OGdmloubG4n20h
noGrbHetUxEgGFWM8pGEDFWOrR/Ftt/vmfT77TQ7JAQVEiQmBIZEsx7yiIu2xWdA+FbpArISn6Pz
gsgBqIk9r2o2c0Glc4Q2y3V22kloBMqQiliL/2kK0OLJ8vBRS1XGYSlVDjKkA+6sAWAJzlh3l0tn
+C5FVqmodOb82/84O5PmOHk1Cv8iqgRCEmzpwXZjuz3GcTZUEicg5kli+PX3dFb+dE1T1cu4UtCA
xlfnPKeLU+QTZ2X1lHhFh3jfKnnjk1//QreuNn4bNxvf7Ww3mGLRYJ+W1Rbft6XNg2TKvGhDLLc6
5k0uYZSxxwgkvgHFxLTGu9l0ShJADOxSgFMEbMajhqwo33GWAZ7hOxwef87HbznTxZ32Cdp8S8n0
BFAUv0rT0nqeQROE3MghhEH5ArgZiCZu954nbfTDAqUKtI14BnqLNvNxaAEwBItr8h/QNRhcFm7a
Y6RBksUNTjK9azYrlJTHegLqIyo7hFsBS8PuhwHjE9w4s7jOkRuujjWZVVBGHXjLnVXKn8lJ1tvM
Hh0D4NK1DW+CrsG8Biq53I+QVNYb1YjpcSo19EvlKHKs4rQsV2oiC6sH009AFU6Vu6YaD9qmCGmV
WKeU8n3keb2yBj2tNb+aIU/bhE+LocJDlkoHYlw4q/YWiLdN5qsfVoTgBqy80G/XTEkLq2jTTWCB
Gdf1Ljbeo5aPbo8E2Kxdq2IvVHFM7wD2pqRJPVRxUi6BTE7prbaAc2g5T7C970CJYkd3Nblo6ZMY
lUcnab1aCDkcmu5Pm38X5OhfGJUmiLFYjCLlxdwdytBxYQVHIDBAHQ4GySRodSNXil5LD2DsAKsq
nzOOXGwAmfU2jW9BYtr46ZoieGF/aeZ19iVyRGwvbUJHFNl9k1AP7IMMXaWWoZeUeuVE5+v2xE0f
gcQCKq/duApt/7ef7HFKf9GRCDeNA3mVYlFUpHU4qnTPKqx9wEUBTO8qGy5zi3DTONA1kdfXg1OG
QN0GedcfkrYIAEld6dJff18A4v/bpe0exaZqbOqwyZ4hoN451jFnawddX39e/n+WgWqiOB2pq5Bk
TfXXw/7j0LtO8+xWPXyYyppXDkmWHuL03T+NS3GqJmIXOb4voGeNV7yr7Icq9Msl2w7uG32Ye3YR
x/EM7COQ+c3QDXu7bQUAMEmy0owWxDTcN7pyL7Su+wyQMAliySFx2gIF5qT+Nvig7CFGgtwOXRlO
PYpKMm5uy5zG1zUgKrsiG+JjNmcwrCi5VsRY+mxGn8dngt0gHoowaaxjI7Acs+c0SL3+1WLWw/mX
6rClj2YUfqy2A5UYcZthixXa86QGcQeyTtRu+gHVxrnQp1zaBhXBJFfttIEgw39vxsh5phnMKQBV
afWz58hxACx4Ku/bEkWG2OuKJzdBWWBrZxP9iWwEr8DMhMJ50IJTViAdRFQbr05nCOW7CpO3g4oK
db1XhBCraOP6JbuJidu91Z0LXhR09LULpXFRR8E49ASrXeZ3O3R5BWocjcoH0AHGR2b7cpPAF2oF
Dki7wKmP4/caKdBkZ7WF90bHYQLljkc7AlAf2Let9TOfmffDniF9vbKavP3mUa+aNrbop+e6Yv12
GsH1b3PS7Eqdiuuulu6dBuA4zMq4PsLUz5B3UTSAvjoqHbep6pm/w/FTA3a44+OnV8RS20S11lsC
mk8a1KXVX3WsyjfSjTOgmU9ZAEEdl9EjsViEV877V7uY7BerOSHNHMCSHS996EXtXjtIyNjkled8
0MLy431TymEv4LJ9BqNlOtYpAZzIKbG0l/NhAFLtrsi9JLBxtHc40btvSpaj2AbfGxI1EKgB+p3e
y8YbMXHNAiBuoJwfAJJLt5UH0VZkSQuYLgeY24xZoDG3zbYlQ/We6TnZz5NsjxMtEkBA7XKfddbP
rEmqfcJpxIJEn6IZwUUpg0Q43caHeqdCTkCcBjCBU9Bo0ZcV0py/Z0gnggDXluLBHroMFjNwrY6q
dRDWVicWyI3JgBSbyq7x4rDLCDGsN/cOtp1QBY0gBiYNQI/gJyOQUHcVYPWxN9ivM+jWNyyKMb5l
ky/ij0p27NA5UJjD1dSgnJ8K5W4av4y+T0NqBV7Rg5/luc3Ggulja9W+jakE2cD3ZHR93H+YrnPs
YV+czh+us8Q55da53aH1KztERoy7B427CxNZ5c9k4inwmETeoFW5G9BWu+uENvkGsV3pEVDaeAPK
SXtA3UEFhCJkhrFa3CHxxAGC0eo3k7Tc48i9qNxP+N9h78Qz6M7MuRtqioU2AIjXfCAtAOxZ+h16
cIQNeFG9A+wtCaiK6WOJ7wsDrXNEOl3eBv3UwaGZk5qHMRaot8kYZbuWt+7votbuXUEU2cUzir3I
LODvlLH0emqrFN5LLNEDrx37e4DCrXt/Qt7GXkSF/JUmEB9k2Bx9s8Tw161AQasbHxvvFnErjjvY
+zIa6zvZq/Hb5Pn5sbKxRwatd66erXjyceB1YodCPJaX1yzyNAwdEEYFNa08tus8r76uPBtMY4B+
AY5rMBLnefSq0khfpYCNniI9LBsDCSKQP2zg1eWm9t3sGtTyhm4VSgkvFfA7gL04edsEYOdXL9ga
ze2u5xqOhcHu9W1O5ul7jBBziAZchKTYni/vrYLh3zknALtWTop9jI6GCekcCObG0BjnOH8hYrR/
nR+GF1ZGpiULxzdt1wKnGebF8MTAr0WEytP5S/87s/r/3QI3TVlJrn0gvrHq4o/trbzuAr7Zd8FN
uo3e4QlqtvRxPoiDdVXunpPDNQMx9W1c0TstPZZRLC8byGAqzcuQI2G2hX/QXduaLMxapj9rStsO
Pgush6eePCc9OHoJvcsL/vf8S/t6d8JNGxX6g3OqttWhY+VXXCH4xLaf0rrftWD+Fu3w7hO1suhY
ekenv39aNGHo9rH0wzuCBb3bTi0Qk1buevvzD/L1VpGbSchT5BDhR6SGby0/2DbdEp8+9s50NVe/
GkRZnL/L0usy1k35OODUOKsGSNrcmxo49QAF1LfWmY5NOjxlFCSavKsuW2V6xrLoFHiEKXFOQg+T
zXsvufMWt+DeAgmfrLy1pecx1kTlwBMfIv0yRJ9/8nxyh7yDt9Lpr4o2gzOzeeZxfXX+1S0s8kwv
lccykHZT7EwRe4QaEiD8kRvkQ74B4/qyO5we8lMDkzNmosi29KGZe4b6J0JUnEIftD++evG4dgS6
9BxGV080oKuIF5sOPkoEk8ACrY6RUvNbIqfpsuc43fnTc9igiQJhHo0HqFwPY1xcJ2N+3Vnpk52X
2/O3WOgtpsPKJgig0gNLQ0QGbWIn3zrDIcGR/EzroEy/nb/JvzO3LwZk02SV2gDsN0ilC9vv9Htz
P79khwH5cQhK+T7+7I4H/x0LZPLj/N2+Ptflwtg1AbOXOq0N42o3uyhJIKylRAywtsHzyuLyYGdx
sxtSKEWDPNVWtUcIVLtSs1gY2YQxKtRp6mCubQRWEOVBcnrNsvT3+adaGP6FMQbYiHZ1EULHDzL5
Tv3TcPOG9dfKiLx0caP348SEDo2aOQha0wv4r38mBQ543FwGh+Km0arVGkGcwGYjuVX0V7ZH+fXQ
0GqlyLLQhk2f1UDLGLEU0JJlgtdXMNFkDwmzUDWt5jpUsNz/KaRYq0QutC7TNFViYaRwZM0PvIiC
Sv+eqg7bpAmhGcmGyg5AywZ0/wunStNHhRCoxKsGnGxKuEwCHKUk746Yxc/zbWphBDN9VJVf9Cni
98ZD4n4gLiio5/5UGg98ZCqev8NCh+DGVJ9Jb/DrcsSux8v+Fi796Y768fyllz6E0c3BpEIxHblT
YdqkG3d2QhzYPCp/xuli9gJJzlYg6mPw1tBpS+/K6No9GKnYeZERAFZkguTNRuE8z0eeD4zI+/NP
tPSyjC4+TIQrLN6nAyccK3wptzgNtVe+xMIhMzdtU5NXUMViWiISD6ly4FCzTafbbtsgyOp+jjsE
ozeKIbUjLX+UdkayrYddCg1YZyX3pcCRbAHqf479U9y+Aebn3kRRVYbITky/KzaUH1burfk7Fl62
aakitPA00McofAGFE5QJ4lWgn31I7YkERTqvTBQLax7TTtXalW4lK+qwwt6tHCvgXfQNKEy7HPrC
0isOclwRKCyMr6anCkcXkS1nbEhmzbY0fUJM3D5Pns83m6WLn17ip1WCh+DIgiIdNvSzTG2i5pQl
47ZP07zmuFtol//qaJ9uwK3BI6JDyC5COCT0a+POyv1+pdEvDN6moYrgWCTRjoVfD0wAQmiDqrCC
Nkk2Y2XfVPWa/WXpWxujhU6iKC0nosIisfeclVc4idmMKr73kvSAWKVvhMk15c7S+zKGClZmPUGN
LQ079r2h4QS7zWVf2hggat0iAhmsy7DR6U1ZNa+j419rL/k4f/ml322sAmZig7A8SkhLpAtFpffi
kO7v+UsvmAm4aarymOi8YuLewTkdc8dQ526A7ch3pYV4SlTa5DWsNSoYAdsMXeQl7xDixy5bRpvG
KktEWBggs+Igm19cIf8F6RKIIdnGzoXrJxObPiPZIItmcPExOCF12q3bezwS2ZfIEV4Zvxf6iWmk
0h0BFhtZIwckAIZS3HscbCp3lyDGbXW/sXSP0wjzqaNHMbp6QRg96ERVfTBm2bAVZZ49/Ttnr7Sr
Aq0tZ2XZtjBuuadm+Olu/dyi2AyNcdjWwJoj4szX/M4augu/utHjcwcgrYw4/sFrHYS45X58OyML
a4dvNV1NOF68Ot+0F+Yq1+jtGeQXdQzf5kE1J625il4mD+HOiSVvibe2jlr6MkbP5wV3kFzcAc4D
DjxCQpKb1HI/SC+u1NC8CYSVn3+YpW9iDAE8VxMon5oe4lr9AR59U2TpTzBhfl50edNoNVm1C3I0
MD01XMsepCYTSqX2ZcOXabQqkwZOK4K1Jhn1IauSayu+zAzDTfR5A21VBRQSBX62f4cUCQCQbH6P
usHeXvZiTo3rU1/wdNJAzNGRkGoETNZPcAKjVH/Z6sM0U+FcseIpoyMOKe+dIbtrgPjMreyygcmk
l08J0kqmuaogoy7UtQMTyRMgTNWtnXXulkIduPcquVoFXeht1OjVKVA52YhY7sPsDx+d49w6KZSG
eLp3Ec1rSo2lmxhdmjqQfjVibMNIQhY2ER/E/jxE+eg368VlpQJq9OjO65u+w9FNmFT+vZ3pl1La
KzXohU5s8syhzWesEspHqYAHGZbMWQEAP3s+31SXpnLTWzUB5UBKW5MQOLDXhjvZARuKq9gjHyVS
ZNvcRsgBNhj+9AtAwN35my58EdN0BX9QGuPoG6It9gvnO4j0ElB35tcOez1/g3+y6i9KVKbHysn7
LHdhMkHCUhkdILGLkWBeNS+88dW9l+r2uZwtG5RRSq8an5MXBCY592PlkG/EKvMHNZJyhcuysFY1
bViDP0GcWdAm7BNwl912JyHpH2CtAN/2zo7+KH9l1Fl6q6cG9GnUETkCNkps+A9UA1zXZBwq3P41
moa3SNSXcaq5aSyC1pFhh9nZh14h0TggFveP6YDgQNGNBeLfrP4ycgU3rUVJkzueHGsS2hHOyXpb
bycavzusvznfRhb6lel5QTQkDKLEtpF5SdpAeFP0UZY83sSIxPx9/hantc9XrdAYFfqoryalSnpo
q+YD1POwJv7T+Usv1EscY2q32kyopC6iQ4csLBxAAivskI0c1VHgMMmuvFBn+g/Va/TwhSWL6XXh
BUVpLJrmMNFvgncnLiK0oceO1jtbvJ1/pqV7nHrQpwbMytyyUan0D4OYtpGCANOWgcP/ysEPXBgN
zt9l4bubHPRBQFpfytE+pO58Y8VlHmB19+ZHs7cyhS6wF7Fi/O9zjJQ1YzGwNrTHkdhb+LrlJu2c
8jWJkrmG/c5ywVNVCkn0FDAdsKOSo4Jh72EkuoYnqmqz3cQadqgQ0Rmi+Myefc5ZG4xzBmUE+FzH
2I+A/OITT65L4ctQTXWcr+xLF8YR02rjFnXddmTsw2osbr0JAvlOxMhmtF+oDUbG+a+w0DX+KZg+
fetI+8XQwQAYernqoY+AAZN36dpQuPSN6X+/QDaNsDSMFPVix7+JveilTB2gxNXr+R+/wAKD7/u/
12/HFPANPRJUwCG2bvICUWLMqfbQHf+121juray291mrYItNc3qDSDz32h0j68ofm4/MldE2hurh
2i90+8j8Gsf8SFBfGRqWXq0x6kDjh8N/3ZNDaqd3KH5tadauTDFLlzZGnYErm3GinYM/cXWUoGfv
uySVKzPlwtVNX46X9jYiHyVUkInv3vRKDPee00QP5z/aQpswbTmwjgvViakKEXF8ixzSj6GAOkPU
K8vyhV5jiqaReq0R0+2QA7apt3H5bfK/8aGA3mlNBLn0+41RxY4BQxH2TA9eofOfvOqR1jP2/ECH
fNWltvQQp3t/6pVaqhw5XkMXFtYtT6tHYt8iLfxKqLVuvzDEm6rpGJYC6eQcMmBkTyv+LJAhLaGG
o0mBCr++Ov+plx7D6P6qm8vMcmLnIBVicEhtH/BUiOTN9UG008pstfQ9jDGASQSE4jS3C+dOP3S0
uyLIEy6LbH/+GZY6g9GLHU8NnpzVdNCaYWGchR2MGOcvvfQRjF5cAnGV+DZKc04MYFzGfvPOq4LW
0n9Q08sBqvNez99oYSZkpmB6suBn0uCxhM6P/vu454f9eKOubMgSgv4Xf3Gf+TF+ILdR6Fw/53fJ
q/x1/sZffxtm6qm7WVkaqZJwphQv4KhAWNZuPblSivr6yzBTSS0dMWai6lSIIM73bGDv9mqM09Kl
jT4OG1xcxhRFj1bo48zlk8eBgrnsnZze1ae+jQRoAgM0JEHwvxe7xLb/5nO9RwdUK83q617HTPp6
2oIrksLxeGB9zu/TiM5PJMvgQYPl6A00/2ll6bB0H6N3I39CVDjkb8AwyUI/t2/TqT5o8B7KVUTH
Uvsx+jYpaOGQKcV3gDnFLYpvLYXFK3XW8Axf7wmZb3RuklUZO4WfHqpah1zEMsij5qUY3UcvgkUp
S9ttOaAScv7LLyxXmAll90dEZlBVYrHl6u+Qbx4s8ZcN6V5G831TjFvLAWqAq8MAIeqGJ8hxRPQ3
+AVBDxuYoNA8ywxqQXrR0MZMsWAsCVAD/liHcTYcWk6vonlcaYMLH87UCtowNtDKx8JP8/hYsuKB
xBbC4enP829y6fKnEfVTH4rdeHA7Nauw7AGoEzZ9nYq5CpJijQ3z9dDMTFlgVvquM0YFxpbpyPUt
iqrXPo32NiwCrnVZtiQzxYFxqyMvr3BSOpXqoyR+2ND5OPX5ZYhfZrLVNVJYbce1sI5Lmz2Fcpet
epUWylXM1ANWqJrPzdwqqP35b4zCYeFbrzGl0LSqbNf00yON+xe4BRG60V4W5MY8YzhgcaRdGCOL
0JurnbDj26krgJhZWzoujPqmIDBN46IArjgP65IhAl4Aze8jwfyyJmtM9nqkdB6mXoVT+lZCAMzF
b0evdOSvixDM1P7FWSb7jmOazeoBJ3BTXstfWFiQDfdn+3eHcLojGfjwCkagD4CSM67cdyHjkZmM
dW2zdE7m9uQ26oK8Pcr+nnsIlU7jwCb2Hnn297LODxWKBn11tKPLanlMGP1/suw+LwdAuqyxS4Mk
CupmM+d6V5wMEHMQp8NKcWphHDBB7FJ4NE+QvBp2yCN8jUUVbzWz6O+ygANgTmOwkMqmu6yJmKrB
OUIdjCpRh/OA01oJXlMfeN288rEWxkxTLdg4qKpNp6v341vqVpsY1TZ/dUPBMfL+f4kNNPX/jsgK
gY5OGWNqw2KA/bS0ILA5Q0YNKhHs7XORrHyQpacwhoDcIdwZC4w7g+PvyqhE9J/csTxa2T0uDAGm
HhAxoT1USLIMZ6u7Qd79PqPOyvnB0qWNAYDGLcebBL/LR5lJl9W7FnJFmbvQ/00hYCbtkSc5xkXY
nPkejvwtcXiAjRE0AbP12GhhgWTns50nvAuXsaY8kEU4nB8kCkd2blEQkdRfRLbkgdL0spAzZmoC
o2LqS2dswM7qC3Twap+D3zp6h4hfFhLATB0gzIwc0g97CGvnqfFj+IXh+JhXVnsLa0tTBsjmyisy
2hWhVf4YgVkSTG3ABt6k7atw2JW3Fha10K5MMaDKtde1uY/7AL0wtfmNx+lKIejf4dMXvdrkqVuS
jqQvsVfxXdVvlU3SjZ9QGvq+ncDv39g0iOCNuxONgCrX76P9mMfuW+O3PaRAAw8qp5iCtAOiuLQL
52+eRoCbAK8YDNKdnmF+pO++Y1M46PP+VpEW+cZNUe4cKsimkZnaVQM2FIOGsKXxs/wVRdhupQ61
9H2MkaSrmEixAVBhlOVTkMTJvmHdJnKHd9HxkGW2CFCdvmzByo2Nhp6pLMZpLmD28zdtxHZFf12k
awbPhVnKFCF6YMNXRZSokADLLtqwwUHN6HrbOL+rq8uStpipHpyUxZVV4iZ9994n+1quyXwWfr0p
GBSgGacDq1UIsxolp6gGSDHywEFVcG1mXegjplIw9t2oR+TcEKZ+q+AoJt96gFrOL+yWfv5pRvy0
FwGI1K5He8JKWNEJhvE0DWw5IlINrskgct27rJQvl93qNCl+utUsc7AfKFUhRAAo05eBRiPNCh/7
Q4wt7bCyDll6W6e/f7oNqDK1X2Q1nERZ+26JYs9If9kkyIxlQqTyrLSaEqvgtn/ru2if2tVl6xtm
9Gec5sBCi0gToMPmeoeyIwGCyR7KoAJ2f2VAXFh9MLMbQ/8rIgsTLXHZJrH8K69sH2KESpz/vksv
3lgi1I6YEkmjPuwmejX7zlbxtaOShUubSsGkihrfL+Ih9FoEhiS9Ll89v0lXlk0Lqz9TC1gzIIvT
LgNvDmBtt6p2ygfwBnp9qfnKdLr0AKfu96lRIs6OMFYkmOaGcgdTdRvoDM7Ki168KQOMpwJjW5IV
Icza1Ie5uLrMasBMeLqSwPE2icQsI9SfqHTZGFCRrLqlFhqkqfabBmF3HfH6kLKquRvGKXuB4gnU
rZpnK2XWpVsYXbZTvdBU+X0Ygd5JdLYd0NUC1WdrBypLX9bouD5IiOlkY9uN7fEt4NEvgDt9XPZd
jf5qVWqIkBc0hAN3gw5erHZttFn60UZXzeJ+tNIGV44LJ7DiMajW8oMW3rep5mtHS/Re1+swS1go
cU5GWv9VxHR3/pUsXf60HPrUj2RLRTnkBC2mxwRLotf8JPyZsjVhysJ0aIr6bLfseKVTHUa62OX8
TzYSeETjwELueC7WQC1LT2FMuhwcUcHLAWsGre57y73uK/qOHKHL2ryp7SOkKJypcXUIjmbQS+c6
6w+iWsNoL/34U5v69AmUHLM5QdpOGNWV3uY27CAqs2+tHMCKyz6y0Wcr3XUlhQM4tE8Uq5SHJUl/
TXX1fP7yC8O9yUhv+ykSfYUH6CJ5tNocBnhu3YG6cRBp/3L+HgsdzFTyxVlU5GKs+zCht65VXjkj
X1koLLVQo+tK4Pmk4+DKECc89ynZN55+6uL5KsJkrstxjWKzsCs3FX2CunU0WLYOkWj5N5nkTTO2
feBQeWw7RC30cDd3Pjj8rZesqUYXWpYp6Btr1lFk7/ZhjYlnM0jcL+p7OxiSdm2q/Kf7+mJPaEr6
Mmvg2TC3XeiKoXpMcep6iPsCojO/b4FUlR0mB/U4EuA9gWxOCQB31mmV1PQswxmwL+wNCIjlGESc
kV0+O3EVWI2SHKqpvDxOQIP8iglR0yZFiApgGj1IgEB3t+3GK9ja+L30powBBMEaPp8yrkObwmYI
bt5rhQOZgIxr24KF9uucbvypk8P2MTl+ixtI91Eg9SZ9P98vln64MXhAcCwtUGJ0CLi3TD9UettN
H+cvvdCtTaUf4usRTNW3bShSp6oDu8usOugIVCyQfbHyLip6sj1/q6W3Y8z5MQXybxKTxvmKFzTj
/Qwe/WVXNqZ8DzVpZL3jynX5g7W/AVa67LrGqMEbKyFDPZzee70D5O+O6rWIrYX3bmr6LP9UgfCk
DvN5PEHrsm9tWV8xCckQkOmXTQm2Me8nTItap1l0aKGzd2yA6wCGd+K1uuzCBzXVfDYCyGpXxilW
WkgEEMNU3cL6vHZ48k9O+cWgY0r5JLzZXLcK3bVQ4tpK5iQoPALGaZthBkWuVyDnSFmB5VnJvh0z
ZCQ7utjkPBPB0JdZoKp5eB9w2LpFAgBcEhHFMZtFAOsVLALzU9Hq6Lt5cVlrMbV7iawb159bHZKu
qr6lmZ/e9X3afj/fFpcazOkjfBpb4Nxss0bG/cHPGeJj6ji+sYa53ybCRWxdVne7y+5jLCPAtpVF
m4waK/MZqQEC0hDpf5uymm4tHBxfeBdzLGhygPldrUNRP/biT5HUG9ncOO7Knn2pZRoDwlCC+9pY
aDpd/Uemv/xiTZ+5dGFjRHBtAqQTxYU9FmJyA9whvqyvmgK8ccYvnsGDQ+538ZoSuwMCNX5KI/bt
/Hdd+OWmBK/y1UxIhO/qO8OLXfjHfIqfzl96YXoy5XeQivseaGM6TCznwY28m6YXjxCrb89f/jRa
fTEOkFOP+NTyZwG+bz4TCJlI/y2hODKPovuiFSqg7FQ+dNMPR+Ok+/zdlt7T6SE/36205n/bpdAl
R1vHIFCv7XmXXtPpjp+unMwwsjYdcgXQVxvsjNISyFJYdM//7qWrG/0Wy75R1QQYHe15u3aUASXO
FmWl81dfeitGf/VsEbcWwW/PwDAarLtRrwkWFsY1YnRV0M8sa5oHyMWAwybWtJmHZqfSp7FYW3cs
vRmjz/ZAv7HuFIzAO4pUr1v7pPOeVpZmX78Y11TZIZFxilrYj1CGV2AkH8la3tXXOxbXlNG1FMQy
nmMn0YC+0yXVxkaKhi6fHaTWz0200mqWfr5RYfNblB4oR+FBpOIZAIINsJWP55vMv13b//db18SS
esjzqdNJo4hUR6kbNINNTpB7dwtiOt+Ci4Jz9bIX24GXqBV4JaxPxEX4Oagy6TZxavvajyEycXw2
by3tw8iMvVRotXX3jPP5NlA4A9sUE7wK0iu9e8YmwIuRnW2DvV0X+yhPPMwo9nAvAEq/ckCMB4Q8
drd5gZCpSK7h175uwAjZ+W+3Lv0eTHDEIYWItaFB7nfPXd299DP8sWN9c/5dLn2m098/DR1t7pEJ
YP0O533pA+uin1DAr3mHv+4erolGnTr0P80bHY4eIsFbN3N3OFG0NkwM2g1gDsjBpU+jatPbVO36
uRL7SQIkGvAoG6G+GBCk03XqlbtdeStSCW7g3HhBlUiyQ65a/FjAk/FKmMO2sW7UHm+l2atp8rY4
1YCKpHLivfRl+xqDGH2gHNyfwALTMdkko13+dVXpgGjf6j3k3Egm0Ckfj2U0VTuNCKudj1a2YVg1
O8UbEeBYX+mciy2UYeQeyVPtTU1UsndLmj3aXUz+AgPbvw1Zr48OrnHV1bA6Kt/xrjHARYGfUnZM
ADW1g2SGlHKlly01EWP0JCmEUwm4hiFjYKOXSbJHmtELS0pnQ1EBWrnLUiMxRlIEpjT5aX1yqKJn
KCTQ4dYwDAuWPtcUMYqMWv4MQ+1haIPkI4uBh99kf7p30ETy++ydVpuoCNYExAvPYUoUcdhS9XmF
myHlIijs52heaeoLn8EUKIIoBeVwlWNASg+eBGKbFYCU5kEx6u35fvp1+cf1jOHUq1IrVQ7NQ9HF
H52GulrFT5DDpxvZAZAZZzddY91VebQyxi69qtOT/mdcGFxdSQzf7vTuNoiIX5uVFwYFU6YI6HOr
BoQMhLVX+zvqdBpczW68KWq6VlRa+hqnZ/r025sBVE038bKwyOeDZsUc9s3Y/WUwJd3h0GeNMrX0
iox1UaSTmXgcWOa+SHej9m8AXX06/7W/Xpi6pjSxBjQ0dUABDSXj/VWcjP3r2CD4w3Wxg4fwLQ/a
AXTjwPG74dK3ZnRyZcXciXystcd2QFIK2LEgrt468/gzVvqy2cYzFky601mrKyzJJjv9Je3k9xzT
taFkYVljyhYxO08cYYh52Eyj2hRW9VLOWZiU4mVQ/R3t9IWjoSlTJIlvFaLDEb07xtsBtbPKI5et
+UwlYg+ssFDSwVZtaLa9/U6iX+cb1MLwYSoPTw7ieXasPiz45P3JaSf3WjL45edcPNSKyk2bThYo
3jzZInLN2Z+/7UJnNzWI2pUOz3JsPa3a2UFeu4+FE8SrwWRLs4epQtSwH3BJcPwU9afonhoGkV2H
ILQ7gJHT6z4qq21NbLmPPVXezzQSx5Lb0VXuyOJxSur4HsiI6PX8s9r/+AZfLEtN1WLROAiPdU+n
s/UpRSui7BZpH4ghB5Zs/k5Ip2+axFdvpNYSWCDBfyILFqZBOsG1vh0KF1DfuYBBgOZU7Kjs65BE
qrnpnSI6Kj8jW0Ko2APD2fx0EqHvvDoROzm7bAg4cZNjZEP+bzl+8SvXBa83gzuxGxCyqyDu5/SY
9pN16zaAKyF0bXwgqhIPU+kjaglK4iv4QqcOpxiWt2VwOL+DedA+9LUE8biphm8Rl/I1EYP8sMci
uStb7W3iriFXcppjYBrtPL2F53F+dusy23HV1K+8xzlp3Prij1c5Arzt1s6eUOYfN0Mxj5DWxhP0
foIe+1nSIEVNLbC5nd4zFSMtR8VNsa0RmxSUZZpdoUotwXOr7xuNqBdZImJwIFy8a7dE3R+ZAfsK
PvWt6jW/0gUiAUVj999nyViQ5569YQ2yXyYtqkNKinKDXVC/6SRs+nY+YVkId/3dkAjrj4iYc5Vw
Hm2tive3w/+Y+64muY0027+yoXdokQ6Z2FjNA4ByXe3YRqT0gmi6hE+YhP319xSlu0NCrK67/XQj
JjSimg2TSPOZY1wRQ64aY19WjdgnkLMLgRmXO8dq56PbwQjVF0JHUNyGNdYM8+XfVd852xEi8M8S
1MFgFi6Uvz0AXwCXpXvtEh1aOIeFgKElzz1chzagFM73qBxyYGNIdZ8zNoSZP5gdg21KBLnueNPW
GtVz8D2gou3EIizmYTlWzP/a1sO4i+McPlZe3V5Xxh93cpDgnEB99sOie/25KCl8h7IReLukzy8B
Ks+t7VXomS0Fz4cM0X2idtAcQ/6L18yfXl9MZ87WNXLW72EOlovTAQhENqtu8/LChc/EBnJ1AjE0
kjA5THFSHoaSYmu1vu/a2P1qFpK8S3V6SXLozBusUbTpkFhe2xLNM/c+B9C7TNiFet65K5+Chu/C
G7j2gCE6WHtU7r5iNoAn6oU4/8wRusbIJm0689FHGKtzLGP34NSPeoCTWp5tBjgyvf5pz8ybNUxW
wLtMTDFaWRZGWQ747fkJfYMM/vXLf+Oa/2QXXiNlswIbTiEkYE+sbzZDSfIboEXrkHtk3M8V9yIH
ue6mxmrc1AUrNmPqkL0YpzJkpG//1EaWm3KM84fXH+hMLLdG1FqxSGNchtZz7weU3pDsycngp132
0CPNwCS/hGI49/VW8ehIGIclM8oFvVXREh8aVCSGPg0XOCln/P5tb0N/nHy21jSGVUt3dJUmCNrn
dI9M3N+6zmCumoLZ93D+UmGZ+MnmbXdcxaUZtMAsVP3tcWyz65aoJ0Qr11q4Y5hr1GY9oq9K7xL2
9dzaWm0Phs+DX6fY1JwGqGLA3nN+Aat45uusAa/wx5tZ7GA/EJXb36Cm14YQEsE+H8PUZIBi0hZS
ns6bVDP5GgS7uDQdetnYo/RiHS4xoPRtPKRXSkJShFQeXNOEzT6Qqbo0+c7sq2tMbC6dEh1vYmFE
NFa3FE20e12DbTJUmgZNZvMLs+HMBxKn+3+3+Y0MpLCmhuPqmLjpNRUNuxEx/fT6VDuzNa1FNAmx
hLY9qik+NXeoJfpwRUm3rFKXWgDnbnB6q++eXrpj1wzl5F/51V1R3CXmi5rfVoJYY2HdymPGzpU9
ZouJQG8ODAxsJgXPyUs0yXNDv1r6zQxXe8/N7XGZe+Ax08w/II4TF7bJc0OzWuYDLDaGGjnvsRcu
VG1FAFpmQCZx4dA8swuL1cIuWksWmLjYY5v3cEW0aG16Ht2fDKxDknR52Kvm/WC6z6/PpDO3WwNk
naZtpDMloAGrqAFHYbMsm2WT3uXN29bBGiNLmnash04joavnoCdNQLILj35mo1rrZM6VB3vVAVug
GstDpsUhTZt9ShsUY2vSRE3cX7jRmS/+D5gsB6+cxpixXOZbYe/hRBmByvL6BzgXBqyhsq1bYtcx
ApzbWE+wniTTnqHdf53LuT5kiwOul8WulCsgLvvJ9+6bHB5BDoO8ftORcWMGOFpJZrILE/CbjfJP
4pI1uFYKjUYEPASPsWrnII/TXd9Mm0Lj+01u9kftNE9OWW4JLGbg8uDj9FnaC/c+N9Lsx22HUjrz
lOHsGRGju+y+hsdC9baSzlpakyXJ5BQGM70zH1X6wtILIPBzz7zaD+DUO2acxf2RUT/yzHPhypCM
lyCNZ/YyvtoO4JI8wtwRvvJDm21cZ9q3cJm6MPPOHIVryC316rmjUvXHxYgJ3kiFgHVpZo6saZKT
MVm9XVI0an1D5xebOxwxDDwaNzBVyw4zz8YQ1QkITPp1v8ltSXcp5Kw+vv5sZ157Lb+ZuC0niaz9
qyl7nop2kyX6wn505nOtgboUq0wKp/GvvAWuRByC+yaXH5fO27/tyVfnfmddsGBOFdE5HStY6ogP
ue0uMR7PSCnwNUI3y3U3U4sYE2xAHhkn1i9LauNN3DT5VVyWE+yAIQ0Acl8SQWdMbpExzqEuljk0
JXfup6xuo6zC53YhmHe0wtI7eIHMF17+3Iw6fc7vwoamHxrT+UBBj3SMseNnuypTKrLQp4ySOLvw
Cc/dZbVLEM6cSs+n6Kesg/xEuS3ykBR77pK37RVrpG8H/90FbWHs+MVVO0beJaDqGUUavob3cjsT
P7O4cB92m/qQP+jj8ESiKiq2yXYIvGjcmoN/1T3xa3Vsd1V4qQdwBr/K1zqeJW2LGLIXyO6u2Z3a
2QPsyrcjBLoC5za9gSzLtjzo+/E6O4KHeEyu4o3/ZC5AJ8gZRiVfg4Jz5S0FtF2Lo05A9g6nGDKr
jeifJ5lpgnQW2VICf9Z7EF9BlYRnPYCybAL4ch46ApFcR6jQGyjEM4eKX0M0Ap1VB9l5FS7AajEA
hXh+CzXp8mos6vIUMpU6GBuuCLwRKz8Y5JKGnZvVEAVf2LupKIGf4wm66m4fAws3oDUVQ0uNEU4O
cGGf7kBwGH43MJf66pNY39SebT74S4OQVVmx9QAyjiRH9Cp8Pdw6RhfbTA8AVwAn8uRaPYS9gCxx
efIdKE6Y50lMxbZ03Ql10NHsY7efns0wsEMG//VNCp/PT6KnCn1F7nU30JTxtrLNZzAZS7pRvNWf
WvjvmWAYa7xajf5tkDd1dVvD6uwRkv0OlFkFc15ip5XXtIFrsxaljmaraBdAQzX5LP2T9ixrnGdm
dH+bezAodEahw76OP4pSkvcsoTpooBJ4L3OiNkuFQufCwF6YyJBVUVzMI9zRSQn7UztEi6nttcMX
mOYRr3B2yh26hxlgEMitc3tXeuP4XoulSnaQ9WUfkKjGQexSzGkHlKO2SeCqYcgSTNBKet9Wbbw1
aOTdKl54RwmTczS/Hf9QTJrBo6+Ci2MHvd7NnPcSHmJpCjgn7KvjYPZYH80VLb2gbgEKDKxshs0A
AaBr5TDyWNeMnGiViX/FuuY9JFSYg0ML5KejgIUydPlGuKi/afNfA9GhkdJ1SwvIkfLrQKW3cfn8
+oXPnFpr9LnQk1HtaNhVk+E9YWb8sUvxVmknL+x458LQtU6sYWkVj13LruAdWhwVM8veQ9odLQ4K
yRWoi4ZkSVSSCm4WsLcEyzkN4FZ7Z4t+2jG4WO4c/cYwcA0ih4VhEZPZYPtdDmn1O3Q9Au1dKG+c
OTzWCrIlgsC5TcrsONV3zAfFW02HsSA72FBfOJ6+pWo/CaDXgHK0xqbUnGbBiJP/CbaH6XUdl+RQ
x7WzB/1wAeXeSv7JBxv3GRtEifoGpAwLUbjBBNd5/KPt3hkUTyMsgzQqZ+FvS5M3+4IQEnZ8TPd+
bIZdKhoDR/gGzmeJNshL1LKfoT62lZLTd407jwFC937ryNqN+qHV733hzFdNOze7HB6sN8qPs9uC
wlsqrWkSQiah2tQscTa1cMbILMoHFWhQkWwTAsNQQiCrHxdw3sS/DU5G9ygct+8SGGBulm7ioQ9P
yuBtM36VxGcG3bLJFD7WZ/wymfSJD+7z7Iu3BZh0FbUXLfyc7YQaZKrfSfU+zp5ef+wzgetaGLfI
6UnCPIddR1dtSz1vhM4uyF2cmblrvLycIZZdTphWoOMGdT+GbmM2bjbsvOZtRoR8jZZvFcJ4p0d4
MkR5tSnqSN6gImer6GJ2eWZ81oB5C5d0ox30BFLS3eaTd1V38sK6+/aUP1l3a7R8g06caH0sbdiD
DTYYoRZaHVJPV49KV3DslV3Nq63WnHwomX9l26YNFpu+L/tszxypP6ZuThB9ON1ylQrVbsmcyl1B
agZTU3vJ6e/MVv4PjHzZebZ3Rnus5tsBUvbcsqjq3bedQN+29+8icN/gZMurU20dvrgZ29vm8+sT
+9zsWwXdc5yUUrr4cPBCvmK1+GRhsqGojrDmL1QGzxR01rK2fZMAwKuxJ8P5zK9unBqqbyWIdlPY
lm8zg+Lfih7fjU+c5o0/Fiw92sV79Ob0S82nQx73tyx7Ywb4TTvsu1vUI1Rpxo6BE1KweQNUAdvw
dBAXZvmZ7/APkDwsuo3TVs1V6nO9KTtLQl+N/NkoKX5fJGku7DZnpukaLJ853eTP4BAceblslN4X
1EDJ7sIsPfcSpxnw3RB5I68GTZDGAiLEAqbGJ9DS3uepH1GwE992gqxB8wN4WxM64/ZI262tVABn
lTD2372+HM7sY+5p2L57A7h72wxUCHu0EDwP4NGDErwt2YU8+tzgn+763dVpA43UWgHq63tL1M27
cRFRzy+EeucGf7WSqeMtpFToudTzVi7bdo7GBFbwFz7tuYFZndvYJ7RGroNP65URcoCwuQRnOjco
qyNbI3Kzyanw3mXv3eRLDBl4e4mbfGbrcVdltrnv6LRMqLp7vdsj6iLpBvr2+mpCPRIMT5Pu9TjM
0etzx8dX/Oc5xdaA+XGh42A5hoi1cx3VRVdu0gnQPBi28z0MSQC8Mb6/c2XyTG3RXSg0//zDsDWa
XgKnz2B6gXMnH+8UN9cdqS7sFecuvVrOk6z8yQUC+Qgviz1M4reeJW+iMbE1gj4x6N44LiarR59i
85D7n17/Bj+fTGwNWee60GMKB+fjmM3IuZkfME3uveTCUfbztgpbi9FSYUxXj4jODU+SB1s68jjP
cojGJVchjZkXugMcij22mAtl6G855s9m1WpZJx4+r24rfewKiKIHaLcsTyhzqO0yqylaIJUEw62K
QLe2g7YUyeLk1gEsKA2QpPSbhBfpUSYx37GGM5RVunH8wyEpmqIDW/ieqhkVFGE0wO3Qzfd0kM2j
ewCGQbsBpPO7G8H8HhVJ44QAhQ3Pjs9d8wDL0eX317/Yz7ct5q82ltzC96FFxengLou74x5SAllp
PwsaoKuOcDywl1KPc3dabTSZqwlwv8Q/GFXFnwdHgFTRDap2IBzYQOdIA5t3YZ6cm4arfcfPfF4J
gYUodafeNS0lG5XEztYVyrxtBa2x5APwDgssn7MrP7GAZhHsPWEma/XH65/lzBusEeV2yNpkKDt9
5Xb8o1T1DXq7GmbIqbpwjJ/ZXNaAco2QpqpUqg4yJrdtTO+ErZ9ef/YzH3otdxuPA+DivZKHgYDs
0cpjny23mYZM6VhdkkA79/incfvuKHdhR4i57Eg8vn1sGxVVaXlh8px7/NMtv7t0CTZ/nSlQfJRe
rtz0kTbZhjV+OGfiwtifOanWcrdj3selLEd5oMK/6Qa9FRm7yur7FMCMph6jtKKfTept3vY5Vivc
YHG3leNKIEGnB0rq9zOvdgVHGbVAOe1t91itbe6IhjtK8kPWxKcKV3vbzJaHpWRLlHTdhS9zblGs
lvXQuG5PG0CbBi9/VNa7FmR6aJV3Yd6eufwaQU5aPHfsVz40D1P/w+SZ7qEpYig5GjcdP78+UOfu
cTrZvptck8ecPps8ddAguV+1/pz1AThOTkAzip3wbTdZBQ6jN/gy6wp1II1zR5bhfeKYQ9qML2+7
/GnhfPcO2k3ItKQxO5STeNel7nPcyF1TDRfm67khOv337y6ft7adROczWLygcFcOmzTGv6robQ+/
Wt2DN4AoaxU7tGrnNlD3bWe0QC6xz38e8LI1BLxppwEkUIH2g7ONx+XGj//wVL+DykZI1fb1Nziz
P60N7OMu7pwWK+sQF/HnGrYwAXS7CCSg4R0kquFC4HMaj5/EPWsErkJtJ6kTzg6iG5+JqCuoIYwP
r7/BuVFareNuMYkPZx12IMaPhq7+k1sYIVeZuJ+9qQ4AwHt8043WIFybQg2H0VQe2pbWH5Zitgeo
JCET8dH4AeLX7kpTZBfacWfeaq1h68wWmpB1qQ7WgW1xBilx/zpv9+WybFP2/PoLnUGRsDVEN0tR
XHEFgbHsJAHlzqbR+7QYL7aBbbXeeDmLQ7eG3XkL2n/EejI99p6JsyCVDr/E4Tpzfq0hvFR1Zmi6
yTtMwlN7Z+RY/rXvHjT3bcBOLGjHgs0QFIJ6B5vW/YXs4oxOPFtjexvrZKpxHHaA9KsTCDK34zHp
wNGPSF/pOx862oHMY8gS1248RzZdxO80jcsLO9OZbg5bY3lTprpMqJwf5npanmhCYJMa9zMwA3NB
c3nFy3zc67lnw5UFSDEG8yOv68htCAVAKys20KntwU715g9zV/kXHuu0Mf5kqa51dU2Xel1BEnFg
/vwunswS2qyfAieb7l+fdWf2Am8VQYwDIJAaZraHEQqVZWCdnm/pQM0lz+xv7YGfvcEqfKgETeeE
WHlQoMN0S7qpk/GhBgl7AtuUJToslQqWxeyQ1EdjnAAv7mxYhU7Qc1Yvoes+iWkJuLjLSBvA5mOv
QJl4/d3P7LZrNdwGZrWi0TOip2x61zpp2Hj7qpjvKvX+9RucGdw1MHhO2mqYRyGRgOlnkyfHgugL
3+0MP4qtccCourgpbbUC4A3I97DkMg2dKe4PcINKo5nK8mpeOFT8uwkiwidZwBr6TLt0NENQLa2N
OOSfP7/+nmc2jTVCWKMU1PLZJse67vfZ6G8hkxmNJDm63rLLSh8h6TFml9wXzt1tFaNMYogrX8zJ
kS7ewYUBN1lQT1TmGmf9jRt32w4c5kx1T6+/3Lc+509m8Bo67PZN3pocX8+AmFOHEBcF7CR23o/G
5ObgaVH7IU8K5zg6mM5pL5pIFe14ZanOTJig5Amp04SUkeck/u+kKXmAZnf/QaMGMIeD7JqPfl3r
JcxpXtwbS5w/2KwHuwEdCoZq6TT9tcf+56fpv/QXc//XM3f/+m/8+ZOp5zbViV398V9PpsT//vv0
O//zd378jX/tvpjbl/JLt/5LP/wOrvv3faMX+/LDHzYVYFXzu/5LOz986frCfrs+nvD0N/9ff/gf
X75d5Wmuv/z2yyfTQ1YMV9OpqX75+0eHz7/9Qk5L6z+/v/7fPzy9wG+/3JjWfPpk/vEbX146+9sv
DvnVdV0PZlcQiqCeL04Yo/HLXz+SvxKXMqkAS6aEqxO0szKtTX77hYlffcK58iX3XJ+dCJCd6U8/
oe6vaOy4wnW5UlQRdOP/76P98HH+/bH+o+rLe5NWtvvtF/7tzP33xBOS+h6BaC3ORCKlEOsGhlp8
7VSzfml77izHcs5peVvzbM7Dsuqb5qDTKsORDHE9XkcWbpZMBPXk+Z1Dg0Vlokh3MHGrPDcE/7Pq
5/txsm0dX+fwSEDy67Zg0wTcLduvJ+nxfILghlb2KRtB4E+CGkQ1Hh/gqTgBKlKySvY88JrOBzKE
5jAq4FFM4DHbRg2FYKUOM+O4U6cgrjDoXj0B4mEQnoA1AoX4G59P1A7bfhFF/9gmWV/cz7rvxQfG
RUE3tZmYufdAnSwDT1HXfwFgssyuuEjkHBZVP3kbv5yMDHOp82KbllAAvNK0c2KgYqzbbFB/br/G
idO1u55T+AYL1vr1g9+P0KauvbL4w2ngLHiQI+3avVsOrokq5emXrBx7GNWPtAa536sA9ZFaTW4g
lrjN8d9bGnHrNF0kuqrZKoAiAGXqVTVsK0qVuZODcZsgH+pMbn0+587etiUr3pmMVVAkhIqFFyWt
FfUJhCD2HajhfmjB+q6hKd97Q5AXuZNEcHLKP3QKOCYWE1eHI1Kmr7UXd/0nrvsc8KUYHqVHknb6
yemYZ+CVxuJPxGVdtoPmXz0+18JNfVid6Gzu8g3c+pb0pXQTxq9YCVWQL009J9kHf+JLeydrDdwy
cEjM2/Sd8Q0k6yDje1VC1fTdAGiY2nLVTh9LWpZ6Y6sYKKoMEssPDmTxkw0nA4esbWFpDJRWJfOw
BqU9h0qCB/PktEHWDTyUEn+KKq0eF1S9WNROeniyWGr5tswGBHSQY5X3ksYTDwigXPNmVvnEIvyo
KANtDP06UGVtmLvD8Jgyk6bBIivhhjlQr3etHBXEJXLhN2zcwOzJb92gMJBw++hVBTTC4hxdgyBp
GlPtqnRWW+KmQElY2oCdluMU7TZd1xTLDVpeTrsBwwYYuHlyiNgkaeXnt1mPuHc7gE36XPdufZMA
RJVdlQKBYoCqXarvJIRCdQQUOPqwtvbIn4XqGy+AtuPy1R1qxXao9WHZuA2Ec25QoKEIK61bPJSI
5xWObEcIaJBQfG9X81nvPJ62W1gvZiJKE1M8FHKUSzDEjg+Sddo6Zut5fAESzIPvejDbPC6A0Jrc
IhAdhBl3RiyqCStRw9CjiL0JXoqSzVXUxzX5I21BU8ZHMz5fQirihh26VsoyEjQf8AkplEG7qO/7
LN644+C0KE4WiR/gAzXpYTQiabe8XcbnhtMEKKaM5u+SxNROpJapacIGIzMEvPdghZdAfRcMyXga
kTOUhXNdUKaho6mgcQrL61TCKGKG+EXQ07SX4TTVoA83RpInbL36kVe9hACo6lu1oXE88qe8MO64
wyk7FrcpsIhJpOO8XIJljHsa0pK43TZzEpF8gIt3IkIzARm4SxcnB3NuKskLxnoc79Hn5O8ya90p
GEfqOI9+MwzACE3Opkfx9IWgFVEfOJjbHoa9bPIoUzyH9yUUF6uNTunEQIBCEgfQRJXmAQgUOUin
YzdV7T6dIKy7TaUlxZbaBkzwoAZAlkZLqWj9Jy1NBWF4ztk9rcfObDsyn6QzJwvcZTM56cvSCvGu
BNUXdsqT18udWeqRBTzTzVfZcbofsOPXgGEgyNpAprBRu7ThglyzIuMgBOtkznY9vHQ/zHFsnrju
MFrZ6NTTNYcl6bLx4N0pQ4iuOtm2yfnQbgjY3H6YDrAqygLf6+fkdhxqTgFncST0A7rao7/3tZQv
ind5/75zpLBbhqGpo3hK8vxRxJPP4ErpMhAHvZSIA5+8adgKDZr6bTUZ9zGXrOkCUWVedpVw67rb
VEn6cUiYwAzNR2k2pM1zdudCIogAvV93IEmzHHa9fJYOxRYFrYPI7e0M1SE/texLpUyCbKVMCt/p
AICc/XoKhPYVyBdukjfzfZLxPpMQm0HXJg89lLdAE7LLLCcaIIM0PQ3aBPICV6Ds6+TIASBLbbjk
npXXIiud9qPSwMCz0I/btsDWgOCOhabIWfI+8aZRhn3XpcsnLzfucwcGSGbADAecEtwUUOewvQyS
NvKu1f3M92YsSnSR8wYSqaBBDMk+m6sOsNPT5h5mQ1b294NQct6l1YyzMuLt0MMmqyAg1ESIUrIB
OE6W0weIIfQ2rCk6ZJtpAsAs0s4kUI7vUMQ7cIgqzcEsea93psfZBl9ARt9xlcpxghcEa/QBXnsL
2QmS0Dwo5qwT14yppN8tWqv8Q26GhUJxTmfpQMPCN0zRIAF9u6tDPysT+yXVDmTHu9yF8dbGxDA2
r7axcJR9UUtZTQr+WhZQKDKkXEHDuJlp9XtWZBOj0FqCHgUPGD5ujZSfMLfY1PEMf9aNb20y31RT
LOONSJISQjVd36mrzplHb8dpmeLDLUnr8jmU5dRPG44Tr4vRJYwV3zDPpUBEG5dAYSBKfbeHpopk
4Jv1wdRXZNjN1AFoMMj7wl0OmLroawZ09mUC8gFzvD+h0Th3N+At1/3dWLWj14CYn8bt+5oCxnNt
iQLXl/at40G8EPzHe2VzU0V+M0pZBF5rluG+9ipnfmri1h3+sCZ3IYvptM1iwQCZoPA8U91IHG6A
YrcPIpZeDcixIOZPZAdteiy60ak2XACB/kfsQ7EfkllKPhFK/BsMnFyiRfLqYy37uOHh0kzZ8CeU
dwo/qJIY0gt+nXv8KkVkkD8hC02Gl3yw5cemsnG9h0xSMVxPkN7KD7Gbjemm8j0+3ucAJYpwQMDr
7fPeVMlx1oyXVzGqg9Ve5tViP4CEjDflbqrb92jAi8e27Ks/PMoIffZKkqHUp+aW7+rFrYEAyMU8
hONUDQ22FFq4ER3Gtj8QBWL2U1HglH4YfSOgZziWTdruFU9wFAw2AZqgss34kLjY9P9K9/9X6c9N
CvB3Z77adXLzQz50V3+pHm375Yu9eanXf/P/wzTo5BZ0PguKvlTlS5t/nwWdfuGvJIiIXwmseiBm
TXyJFOOkT/NXDqR+daWiaMhz1yfS9079yr9TICF/lYLiZ5QiSeH4v//JgQT/FZejyKk8hX+ABPC/
yYF+LH95vq8Y7ow7US49nFCr1oqBOzQc3JcxHA008P3GT6FSWTebOW3M/rsx+Tv9+j7d+rGq8O1W
igiOu7gE+i9qVRBDRBIvvO/A7mJOEuB2dJsijL6e5FBdJ66ud2NbFqhNoclQQwri8Prtv/GR/p3s
/XV/iRSNevBZVRj1H1sk/ZjMcamxUaQ818k9oQkinwnd3G3GBnC6HY7DE9CLsb+ZURL7oonXyDBJ
NHmUbJCfdCbje8r9VkZtMbtlkOUClMOFtLLZxrlTki1dsrLaSZKNX5uxkVlUeUmThI3CsLZOUSY4
hgycoZK2qb5OsVmQENFMkkAionnUFvYwkPxr4o8awtzvYXdNn93OQW43zI7djAi6n18fFLJib/09
KuAgIws8fZV1dXhGzbf15sxCqt53k6CH5uNLNQgEVnMtAHV0QGd57xaUvBQddqNIIigakbrWLsRY
F9Z8XsqRoqaexGLrJIX2oi7V9aeOTLUM/KEuY/RXMiWDQmuR7YqyZ5/IRAXZaZHbp9hS0MOSrCg+
ij5piq0zICnaK1ubD1MP6H+YevH8IJqyRe6jkglHjedkReQDkvYp6+fpqcslUEsO3mK8hQlUcjtM
XUOvOl4nUA+M+yzfQnumhJlgg07PqcKLoLb0a6+PJo/adpOPQPwFbcuTNkpwBsrQzyv74sLOLw/g
2EjMoeuhPIQDwkgn6jqm/oxJo/K9gbHJSYq8JWhXtJOUEYn9VEYV+giPnuDQSWFVNtEwblTyIsGX
9PbUUDHtRokmXei1sqNoZVZLA9oiCnlB3SHNiNwl5U0IaREX0bFIFQ8WvggvaJaB9xDarfyeQ5dn
ciF4tYw5ux6c2Jfwgog7JNrQiHxIvRMtSU5ORSLaY06jKlm0cg+fQp9+wgt74jjHPioXksN0+R3q
/3K8iTWU0MG0VHW6TTPkZdsCs6JEfljR4hAzVhRRPOQd3diago6fkQzHrykzRFMiAcY0QsDR3lGv
Ap+eIbXyQxyelRfAq7CLP/YLT9ItQMZSQ8inm5HkOY3XRMvo8ySSuQ/3Lrcq1Rj58H2uN7wvxq2T
x1O6dWdQeqLXJ//PNiSFbZdIRC4EDaAfNwR0JeZ8QMQbQr3E33kJ4VHndc1dTuiwgH9up80yICEc
Tlwt6ODFX1+//4/V8W9Lz+eSuyhyedyT/xAuIw6Uc1QxhHWmq41tDT/Srk+vKC/JzoCcdwEB8A3O
vdoBfUEQ9yuQYz21ljvwoGJlasL7EDxhE1ju2bBFVnVMW6NewM5o9zFdeGTFlEVzMwBS1dTsoxlz
M2+nmXjQQ4qL7QL31SNzMpBDXh+PlYftaUA4SgDQbHXB/6L/4AXSEol20xQ2bJwY1Vh/FrueZXwz
umCIBHpKSZjpKdlXQyn9wEwUdD3LF/gbO3YHPIB74cQ6nQg/jhfOa3hacdiSI4tf444rp6tcwno3
7Ere0HDIRu1Dqzgrwwsv/mP38/TiAjECx5mEmqcS60L4qfs9ump2w8SMw31SZF22wXYGcceSd/KL
MxnggKYMShKB20IRLFhmuAgFHAblRUB64AajvJ3HD41YGNn2Xtu4EVqXxa50uriMelOKSz5+/5y8
aJgy5kvUcJmLQOTHxaOEFHKIT4+M0v1Hwky3i2HXjdy8Sh5RFOC7C2P0f9g7k+W2kS4Lv0vv8QfG
RGILgKRmy/IgqzYIeUJinsen74+u7i4LksUorXtpO0yAIDLz3nPPcJxv//NjgPriyAKKrJuOqUvW
zGa1ai5BkbFm6sGo5fbnJsLh2E9aQfsF5cgKRTOh7iuMPH634AD2WPYr3mdTg63Y6zfy9KWgdqF6
0Y8qUIoZXfwq535nWmBEWxu1kTaBLbXpfQ5O7RPJtXx8/SqbaenflzE8bNCww5Qub8jT52sJg5Mx
I4Req2bvbmmK3AiKphB3yZAv3+Y8lWfoStfDgKias7pLaaNnvUx1sAyRZXslmqzY8Wd15xIAfff6
7T3dOo93h+sstaMNACspp6ynd1dL3FvtiLtrpwLTJEdqu5lp6qHMxk+02ykq0dEII+whLnVksx/+
/dUNyVtAXiyEyq19QtKaXQwIVgdQiA2wU7odv8oSDbxOxR1gVKVdZ6M5FaFR68MOpvF0wiPo6YL9
+/vjAIFzoMXO7Ww5EtLVFVUeLwFwUcnouMZF0O/TZr6tsAknkTVPzsylO8Xu2eyQx+s6ui2o/h22
SZsl9vS5W00lzLaeMOZKQWt3EdjXpzxuqI1GK86uKdbcndZVxjunwDEsKGc1zfvESbI8rJx8rfcC
bvQcvv5z2L82wt/X5vHwNBy4GbowhKfLzW0NID3d4okmgGhMzJAl3yfEgtd+qWOnTEmGPjmvCV5a
+5FDHa/CYudloKIpSl2VzWBHaZpdVq3rtH5M66D7OBbxWltrBERg5L34VphVj2xa2Rr2lDE2FKHK
DPVFKMdLd3lHSYWkMT/wLNZbO/bu01iPr1y2kWiXaRBaqGwTl63VwXGQUmj46TA3+WJrM7FMZa+S
dac7dcfQvNPbcl/O9fJNU1Gjdv1ETvA0OAXE5aIf5zDKzChsS4EfmpRL/WA3k/5Oqw1ZgJUJGvK+
5OKX2QhUE9ieMbqh3pPSZWpTqvyuNsxzHTF3d04dVR/taE0x+TKrnQ8TPoRRMOCyYfitHZlxUC7L
iELYFSOJi3NhIcNPjL67WJa53xdJZeQhJZX8eSR4gP3OovksjMGb/IZifg7jLptBBfum/WFGgOuB
5RTYt9e5llyUaUeFxfxrDfNx6D/OjlV9yaOk+yFjq4GM4xSlw0imTX8og7LwnE3Zlr7VLaPjL+08
feUoR8lGTHf5UcdFbd6L1cvbM4w4J+mnepTF+1SacE6MymD2P+TGj0HO81dpKHVDwzRaHz0lkvvE
dRfKwqSzrweNuLSwrUyVYJZUVRMFimkVONMOXoJStcgA0QlExizTrYiCqGNea3+qV+6MzaKRN6Sz
Jl8Uuds37kS3ibfEYpWks6qs9vtoaJtwNpV3WIVLvHtV116IrfmyBkzarPOyzRkGtMuQ86EU+N8X
rCY/2xHrDLG7E53P2NykKNUXpE5ZvYwtkLxGWqWZd+lnWS3DYzr2nh1Yqa4/mBQs34+IakNuc7H+
JAkn/qIyBXCX6TNI4pIvjuUrrbQ+tlrWPJCVqL/Hk9d7r+WTnof6YjENqVKo0lnJg2d+MHkzTeU6
3/TjSjavVluwLPhe7jdDOqBUXuEyRzIr27pwcDqIDhSztHVtZQ3tzqydmLwn1KtNqIlOmodu1sgg
UunEUA5UqKrDtKjJRu+zbARqTSrakmyez6H21niCLprFdxmknuAMn7WAgGM28JaClYHrRoqmxRBV
8ygKjEawrI/qKaBfNBmn1MCGwVjPzU87n9WjrKy6DSCgDDJYgNPGXYG1au3HIyAFj3NosRnq4kFe
LK2w86DJMu18XEylMZsCUfV7DoGvEZJ/Yr3XRtQXfP16vhkWJzYOmVo4lgcL+DRs6znVwz4yIpII
VovOzjcyKqyDXXeEFlGX1cy7ekA7Zjj6Uh7wBleZn2lM1PYozbyjMLMyv9DOTWkA18a6Ie0dCWar
96I4M8Wo92Hbp6LeRaseMcssJS/2UPQxc87Mu6n4oWRIl6XXBKbWxAWZ4OtXjVZlXRiLEqcG0qMl
H1jE5pc4kZjZNrjCNlTaqfg8dbk5hug0ARLyMkq/2FZekZmkyUGDney5f6Ee1qJwxCr4O6PT5r0G
z6wKBm1xxUFLNI8ffonKS8IIFeqeuHbvKtEmeaDJkkWV95b3YGqW/Nl7XvSlILsXfgNKep7rfFyA
ltd9XBYytwJzrWW5M7BCcHwniQ1337lSeyDui7O4tzKPk0851i1yurXYN6ly+rMjgHndx3Ytd2Ll
0eycOncDfLgaWsx6tO88J5+d0G1lt4YV5b/yzWyYPtQLB41fjQZTSxvCr44NpNPygqxjcZUwA6n3
mE2p2k/RmV5asFJvxznJP+j6RKIUHpXM7bK+dWjycwTpZ1idMHsYoCTMO+kgfrf6clQBhDzjpmaS
PO/BCOIzYz2++SXl1HfHQJkTzKRnXiS8EV5Y5K1hXxuLTdHt9YUH8B+NmraHVM0p3OU2PUrWre+1
ySx/6KuV3vMJ9k8m6MMUpnNTPsiinbyjZUKShEmUEMwXW0mtwgUNVKgr5MEQt5jy+LixJ3dGguTu
EloFKcSWaZXvGHH1UVA1FkCS3nribo6a5XNazseJkynn+zGv5vpi6XhZzoD2l2znjK0zBtiEGDLs
6iXPz2ZjFXTrtk3ArjFN60/2UOPGSyP6u6aTMHyGUcVJuKZWT6pHrYvzYZrdgcSTJqoKX69yVP0M
1zJIC05cZ+a7gZ12ulJKdLe5ikgTWY1KjEGXwjwL5ljGCxti7OAtvuKFjPEGEAU5sJnHjmDAbzrU
k0C+CFlgudBdSK7hPLuVc5a1XkMRYK7jHCzKkTPD/jrCm0MfEI7YtaHYPDCiu2D5CCssPDG+x5x6
2BtZIj435qLdrbh69OdrXmTX5txxMCpTYS2cWgxhDxrznXyqtKuJ6W1yZmMInAZde5fgaFT6zRgX
TAC668Irux9Fntf3RjPdtqPg3yx5UcdFlZzoBJ/X1Q74pDBcmkDTfdYBD5XmJXlUMZE3unwXG+wK
fbrifcy4+RKoAD+cHrA/S1P9RpT9Kcvxp03dr/KSwaqjO54N9Gz/Mun+jUVuLEwSInrGoFXecrOq
qD5oDB1CMSAKFyJJTzTYz8tox3KFKy2dEZmhuxtOM2N+OWUd67Kcm/gLg0U7KI1h3ktW+ievTSe2
1Ch//3q5uqEB//0tJUino0NzceytNh+4rSUdV3RB5yX1Ve7N2n3a6eMFjg502ZgeBlPUpaGmhgg0
ugSN0iTe2l7dnqCJv/D1cf3xTAtIRqBB2/TQWpnIPIkUN0JSBSBDDwVnmsaz0XYYwCmjDvQl00/h
4C+8Y0ANJtMDx5MosTeNNDNpN3fLsQusvBu/w/Zw7MAYmVGHU1KX/R5LqCwNNECh6FCKuXfIQ1TL
o4KJYgX4AyYYsdRmW+7mfo33jeEkThDlw3DtwYTKA9NtOdntSU79Pquh3MGf4WyB/PNxXQgkjZka
B8OaIUevPOvac8YK0ymky6VfuG0lAvRuMClhz8JqXwo7x/vHhOkgGQzMAaPOSIQx2Gx38DTEJonA
ic6fcDqLdlXvRtYJUOp5u++4FnQt8F2psyQ3fXjea27B5HwKCgKJf+qGos+GEITP5utv5fFzNi2U
SzfrSvpqSHNbLziNK/dpHQ1BQrAPjay0OYtxdt8NVfU+sinNAo7ClnkqM/IT135h2bMKjxMoXgkM
sTbLkCZfp2jXBko4IhldO+7PB30ePtu5vV6Oqj3F2t1Q0X+tQAnE77q/RjHWdhRjjYydK0rSYMg5
A9Y1geCSSGOf4TK9yyjPGOlKrKRqV+6mJp7PR7PV/h0a+vdNMI2ibfH48s7WG2HyHJE7JBkFea2K
s5iVeH0cmiMSN8qPQ+62R0jx69BR5tgFkboqceNPXh/r1/Zi4IuGCw6GWXb56MAqOIFw/DJQefo6
CENnXzQ8sCYLLOtpo59X1GpJmxOmZGaYK5VkPcNYW9q6gibbZt8SJx1EYKbp+i7Fp6DwZ/fYL0ZD
rUaf+mJioCMon5nF25JjzFXDX22dMwwnidEuMbslABgXMvIlfUDdfDiBCbyAVIDVHW+dgZBuPXOX
a2ajLnJYKoHX6B22ClZ6qJeCTWaojf677jYf7MQZKl8ZWXsO/qx/o4yPvx+HI/ejXlrziZOViz5b
YeCVbLKOJW3z+PM/faTo9RG3ZtkQeB4V+sWot8dqCCOrRyEFMxo8rL06zE0t+exi1J0ENRGfEv/M
JP1c6Bam4JM0xvdeWemrP8U6kxWKOiF90NtEvussQ/1Au6GIYc77sfU9dfQsjVITWgmXXABBNE19
n3qRjju8NO0yMFHmoeG16vxr03qRcbGWcB2CxHG1M/hwOQ2DoWm9P45L9GEojLFiTrvEHyOqnseO
/Egr7OPB+sk8RyfUYbLfSfLPVJBhNFcF+mRXc6hWu1cBOZDYIUUT79vZivQpuRRxIT7lyTyQ7BVZ
7YNi1PzBMrLCgfw6Ni1DrATJo4xNmv6+dxtYE02hXeLuaq+hEw/OirUd/MB8XrKfRA5Ay6sT2kJ/
or90QhuGQ+53kS6udKbif8mxXR/HdEHQ0VbHLCm383QtLGOnrAmL0MYskHmZRqGzJP0Y0AtXe6cs
4HQXehXh+To094PXElM3OC42OEXP8CYoOy//K9aGmLLSqfKdZjqjcZBul/0U9O32WT6M9r4HSaAq
Xa2aJAiuTbxpmtUR4bRL/85bAUjh3U75Fd2M7IJGr+sunDMVY8ppevU1oIVDZHalZdApPDI+/vX+
K1gAsEuOvGYhtrKxNfZMB3U680DUMQfPmaddbKcyqD25XGipN51YnM/3e1ynTdMGu7VN/W8477cy
Tx8h0tht0QdR7K03vH5k8U3Qgt71FF9JUDBtOKWqfH6MMuKC3yIshjuYRB+Lkt8u6Q4Vf19DNZ2E
1QaqlwzcqSfw83v9GH1e3LCju8eFbhzZDFtjKmOouq4l2CRwly65peZK9wPsUUrpVvsyFEA1Dn3E
OUfCuLMKLb19/fJP6RTHTQUYgGMNgJZNg9726dck0pV8qxGOwTj3cj8MlndrDPVM+olefXn9Ui/8
iJC/PEYENAwmHPbNpWSHk3/KPu+66/IBvykz8qsYnh9bQOs7Kus+//sLSuaGfDnmMHBQnl6QSkjX
2sroA2Tk6R4LwOIsAgH52LhiuWrElJ64nnnckDdnILwZgrAZWR7nYhtUuSoX0dEXMqQsSsqE0lvV
j0k6NpBsI0KjM7z1kE3D8rEWjtb5eePZn7UM9r7vuA25LSJLVb33cjHcKNBpLcTg04Yw7szDXdqT
ZxHq9UKtsVQennRT3Bmn8PoX3kbED7z5FGquB+386SMrBgUB1QIbi4GzL9phzt4VRQKU0Tg6HmBO
jKvLpFm7rkyR52H7ckos/7zDoKa0oXeQ52i4wPRPbyAGEhww0OYlwb05aGVhHWZ9qX/2USZAQOKZ
DCT4Bq+/KC+sdQpZE10FZBHH3JbMtefiYdN6fTCbvJMrk5kLS6Xrv/KQ+LXUBHQippAs9WMVt/lq
FZQZM+cqonLX9y29Ko5Kbn1Cl3r8lM07KGxbOK7NyehQHj+9SksLPsCAHIO5lRUmbAWc3NQCscF4
kqCDVpzYv17YQFy6MyQxLqQv3pqn14P6rjtTKwFPzNK59Hotua+mHodzuwKZef132ijcfj1CF32N
y4TR4gTaGg+yZcBNj4spAF36C8y/JQu5YVrB+X+e1H0TWIbm3gLUM9nom2WXJsq8GUtYtplORgZg
bY4i4MRNvbDqpSHY2CiyICU55tMnMK5H0Ccjja6PtQhzoLI+kxB/P/dGvQyB0Cexk1hYYjuYJukD
Lzim9OZwKub+pfpVstcd+2QdMsw2sK7sY0slY0G1ODS2S9yibX7qssL80CxxR1CEi2CJwYytGYFe
zfMP2Y7ecpsnyvgGRGNCcMuQg+9efzgvLGfJQNg4Tv9MntHm2XRjJ9GwdxA4tOixtOPl3OqEdaGP
87rzEsq1CcbCicL5eWN6ZIow1ANfpV+zj2X1bye3zDWJ760aArtc03Po2uiG7czzwe6bwOWc260p
0ZpqHLtv//rbegaHm2WBEHEHm7UXz5w3qefBc4Xme6sYjb7TzAVuL53N2eK0/Vfqxerx9Yv+sq99
uuKla7kG31Qez/DtvlIhfDpimOwromploOGE3N9QsyV12FE7RD6BGAOGwI3HaC0Cdxh2qd6txlVj
lv091PeU4rW2VRksusLuDQhY2rCvhhwb6QyDfuDm2riBNIbCL5P2D9U77M2WEdEnxc7s7NfGhrcL
pVuIg5oQRHCud8t1sUbdiRri+W4DPYGCRYfGwlrftkQaIW81Zn1DoA2jcyBsON9RNOJ4GCXV+evP
9dmlfqGaLnWn58JZ3XrzZFFapKqSa1CY/ce10eZD1E5OUCuUJK9f6dkLS4XC3nZELZhtye0iSWSx
FMZE58nEJQkno4nOS/qvQNeMOpw7Iwobq+7uLLPs9q9f+fmGyssqUVIBJ1gOFu/Hk/G3tcLJYDlR
hODUgwB328Az/YjTSnW2Lqu4RWM3+BpG1iEzLusGjWr13lCN7Q99fFRKN91NVx13jtdv6tlpLLgp
xhosX3gDEPue3pPuFVbFt14DHFSiayUHcenEmXXCbs38hZo+WTc0LnCZj2Ril9HMNgLFyQazID16
DpCjIAVLDE9TQe/WaA9dZuhfejevvuhoBaBTOXMLkbBMJ+bZGIBPwF1iXvyJWXIeeIRcO4TMqfYv
b87k1yqtZmOnyqmU1yZ4cLmbMl3/oGnN+K6QXd/snURHx0Hl16xhZKZVRBev22TUNJpQSI0ac0C3
FvdtoMFBZhhIJ6h2c1c0+KpiunTt4cCDz5jbIBPS0b6Bv9mJjsnM1IJ5ZnhWhW6SDQ+dYcDXNIsW
GpLtFgMpFAOYAKaFtfuxUrnSLxG82NVF3GSMSqZ26EbQU13vzqdMjMIXXp4u57VHGiG6E2gzIeqj
oTsbmF27dwUM/ygkfrCPf1rN5Hzymnn8jv3WWp6pokg9n62rhiDYtguHTzLX1h48lFlmC5m4DItx
7L9icGL+xZCPIKZRi4veLwb0m4EzFs0t0XoRMx2iMWEpu1r8w3Hj5QgDNQmzHNHY3xA7mYhs+mZ4
yKrI/gkrwLxcZ/OXyiIjfFhUXlmS845jM7M5I71Y06xEUgppCuaNFfcfmMk6itLaAzQ3kfRgPAAv
ZfB1seQW/M6Ops9NBPX4PFkuV7fr9kPpxK1+qCsYw6EzkqC5n/py/YwkTP8kO9U8MGzPcYDnXZA+
87alRAaXN1E4dFP9Lrbn6Zs0y1lHcdEuf/VrRBZ209TFJ21oBHLDrJdaoHD6QEhKo1r4LBY9grw2
lYA5MHPVmbsaWXYYzLg8Q+Git2dA0jLf42xv6KGdYvzH0HX2IJ40CtJIky1zRUndmz/tpG+7IGpL
4FuO4kbzZzgnLQeA0RLE6WTK9yazuoZMR0iJoK4hlR3XizhQBTF7+PVUWn3e9GjVdxDPpgV6zzCg
/lWljnIzil3roPJp/nq02LKuFJHDe30Qnb0blrZJrypNjC6CSbtFmmdEt5VQsgpy1QzX8ITK+1Q1
5scBBkW163KcDMJBOwI3k9l6d15hqo+pR5hPMAGJfNUZ9H7t1nEygYU88aWgTBP+0hgrhHdIoUCz
ybSgppON44SSYbDy5y7SwtYAhYEhqpmfLIdheNuuzTf6muG8IJuz8LtiGbNQEej3jSpaS7Cxa/p9
aa/AP71j82DGrofe3U6ubPaKOT0/8aJVCF8ozOGSS2jMfpmxIn1VNN53pxLNl3wFffJ7ZdmwjfDp
ujSW3vuxEK/HViDUyHruBO7+FVFVeA4mpWLwbwsUlRY4eBn20hn1fRfDsr7MqTtv6GrwhUEHapoB
/UBsnjidnhP72Cdd00B2IcEin7XRHZOLkRmzHvTKdrGANkv3UykkWFkKvnvJ5DFdfVfM8x1rLLpr
GHKfl+g5309lnA2XRx6W8KvBaO9B4DDCev20eOGYpk/VXUZDYM+cZk9PCyqtvES4QJ5OkVpfkU1C
krHL7qGq1IlC6/m5dGxATBi2AuaY622gkqTPijyZ6HTsuMHiu7dRfWj1eupIfl4NuBx+8FMp5QBL
tsdSj0oTklEMj2GYmOy3rJu/cmM1fKwN5QWLqrs1c0myul0vh1xVzQOcGBZPlcsg148zkdVszuYF
dhdeHOkBssNDXWnap4r38VTE3fPBCBggpS58YxjBxwnA08cPv6XKtaibAsUgPkR2N2L3mMn0B1iP
eEfkVoPkcCF/JC7ia4Ua9nKc7OHf9rzcBDg5o0GKGPSBm1/GwZeAM5PZAxMv7TAtkYklz/xgOb19
Mw61caKpedZiHy9Hy8u02+CH2n7neWS2JV0mbCPRHDexXhRfEdBn54gIkCV5SXTilTi2DU8LFVen
vxawzYWLXmczB8g4ZDQSbY8pU1UD8a6oW18rSoSROslOkRe5Z1O0yrsOYHjXyoij7/U19qyL4wvT
11IomabH891UiRV8iGmdEULplVuFxK24F1a7uo9Omv5ApTp9mZXt3L9+zefrmmtSlQEr2Ca8p82X
1rVcFWZHijSu4ymAdlKfzxB2YJDG7okd7lec5OYBG4bJ8e7QtrnmNsA8wqsbC1cwfICMJAkSaEU4
X7S2eJgmj/gwV43dA5BDHh/s1AF7FjqxFGsUcbSz29l3NbYN9wnq9w89MV69j1JkHQ6jUxufhGZE
ZMAkzg2ypei9ztir8PEbyvNdk00VhmtrrX9dS4tccAEP9JADIH4qa089kvcSQ56jQ76cxhK5ZzJK
tTft0YHq1qfFrYzSBQMaUjDcsDaa9TA7Xp6EaW7Fcte0afm4uIZKdoVm1V8x2+Pky+fJplWz4S5h
s4VMJNEK3QwmHZ38wbXi8SeI+rT4JlEssDgmLNSuR7hVzXvitpnLLWuaVHtpQYcKGoSApwCDF9aW
wVsmaGhNfoxtQ8JAuxeO1dALzflDUQjzai74dto4QZKDe1OeeLVfuB57BnAtLR7Uhm2Mm7S8ZIU1
RgHjGT20dDvSoMy5dRFo7GwhL7Z+4hgxXnizLQFXBT8YOCvyKLx80nNhiqcZrCfGuOt6M7OP+3Ft
VTdwmLrHqldQ4avOCBl9koSbzrD/6KYRG4kvuK8tZzAKJQk9uhWmWpG2J/a2F2+O882g7+W5bA1v
tWaSXmnTFDXGnJBpxAwu7UcX8EqI9USH/cK2AjOatc3MFfLOVjHQI0VXmuVyLS8d/aRpmqt6WPVL
mMANf6zUIarUcuIL/sri2Sx2ix7bgknC8erKzcYyVKlKNIdvOCoPKROBpyLC1hsJ+h6Pg1FQoEdx
sidD17xXjYbs0Ytq3Td6eKqhSpJxuWJFcsyhkheYHMRF9q2WERHTM3x6zBCi/oMD+rYGbWc3834t
GvmOz7TdHZDcsBudNGsOdZ1WP6FvwzzBb6CXJ7a052jgsWYzDYlcyxYWP+XTl2xk4ZITpoxAiqH9
nIBF7cGlsauqDRzp4qgt0NFZWhCPcApVbgEOZ1pvI4kR3VXbeO3Z69v5C8UT9yNdw6Pl1vWtdKw1
aixW8YZGf1BnCVUsUyefgVh8oq1HTLw9LI9KLOpBZlnolLejyRbdqFfjv417CqnVg6FXPbFXbvx+
ccsJ/8wSei0zvVQ9opt3+tDAtqGB8l9g+zMDWvt5ZKnzpI2cmoBDUdzp1BbuBb7eJkRIFmYTDO4y
vwczmu+TXNNbUtQmXFXsTuEb55io7oOI0ellFmerHWilqL7T+Bo/MnN26cV1p7xDepteuYunbrMc
prcvtL6L9lLX4dGnU9TcG2sNiSJzsW8OGOqLn3mELc1+UU3M0jBT59S48xd0/mRZwLdkwMoZD5aP
4ZD19IWJe/KLoqR2AsjmRoVBGXpWbY3w0dGgM8IJdY17YDnzTmqO14czzGT8AMpY/ExzM77NRruM
31N6dPY+YnY4XGnRXDyWCyrmsM4wufc97n7YuV3jVR9cN23cHSdq0v7Nkvl/Sf9/MWP4bc0dndOe
Ops95o+MiDmN/vZJ+2WGdvwv/6PqN7z/mO6R3nLUpVFKskL/VvV73n8Emk6XRSkgU/5COv9H1e/+
h3MYohEiR84qA731/6n69f8cGZ8IvvDQMIAvWXD/Rtb/oqUeFe52/l2OroJejM2wdgyKWEr44H6k
acUdM7npskdSmfgcSNo9/jF1WLQxVHqnbrLzNZbG+3nVqgvL7dsrLbXkeT41ThpgDTlHvup78xqP
I/lYA7mcK71Y010kC2BuKLz4SE5Jj4WRe1Jd9GKIwPGrbHohfEnpGWyiRup8waJ0SWX9o3ONCETN
0ex5d/RPoMhLhDaEmYXFStzWqDQj5CUZlcZQ/8DPSn5eC0Hnj7o1RZSS9oytSs/Mr6PCMR8mTcob
j+buL37r/KASqxSBVbPSJKQ0OCCAZg/LdBzlu7p2P4zSvloVnqW/vVm3f28Lf3ZG0EyoCmBO6JCf
bhITmWw6HH/nPOPsdH1brv03Um0LPUhTU/uKxCu/d+BMVxyLUEH8Iqrd6UTF9rRC+efax0ruN6ia
PEv0HiCL55a1akeihPHQeF30ZYSCf2o3fFoV/nON47V/u0aEK5Ijumnl5bLmb0ebrK84bOkf3MVR
l16VzPmJc3qz7f5zpc35jKeclaQjxssJT++nayl51+IQ86lvGWeglHeXszodLJwi9Ul7n4Pivcs8
MFPfaWMARjhqn45A8NeJHvTs6D+r6ERsLw3a2hwwQUBFtLMraXw3QL+uojnPTtm4Pj3R/7nzzUFR
6UrZcTL2hzVxDlAcLkjyOdHP/+mjzaePf2in1oyWtT8sk+vHqjwzsvrEm/unj94U3QgrSnuahv4Q
mc07A42pDvb3+qL400dvCkpPNVZKMih33WXEDTahdWrE94dP3s4TXezfOmSx/SHLk73C420pT9X7
f/ro7V4lckzHiqo/mJrOOSyAjk4xKv/00ZtNgjLHXF3I1Acn0/fZgugwXU4smz999GYPKMoCD0jL
gUndWO+Vmf5oI/tEf/Cnj94s/a6W/VpWqj9U0vuKXThCp+YEAeQPO9cWPinnSYJqH19rDRwalMiF
IogA7yMKm/jnm17CX1zS33aueWC2GBVco0fernzHbrxHy0NQ/LaP36zMHGsNMXm8iQW8JL+d2xG5
oVG98WfdLM7Sk7nNKKM/4CsRoLDAWqI5vO3GN4sTjVPRjXWN28Ksh3EcZxiTNB/e8tl0k0+3q05M
rZHPaX9wzQ7qtxOm+rh/20dvlqcsqxLIJ+kP1uySRR4HhAGceNjHZfhPwf+/+zc8tad3vWrJaHXM
1Q5ZNi33UZEZZ7iaep/zcVxJ0nHSu9irxhPc9ZdXFYT9pxdr0wWv65VVNRX0SVBhExQzb3tEmwVr
D8YUm3HMI8LYp5zsA0jXm952AMindz2yQM3aa7sDQx1f4rEEieptN209/eSijmwzabvugJ7ic6+P
X6AGvCGbF+LqlkWwKDtycSHqDq5KnT1EJaZMVUSGp5dAe3ExoX3bV9gsVtjhwJBVxB68LKTZRk7h
D4wZ3/irbtYrQ3NR2B6/qtmojyL6MZXa7Zvue4tsAT/IdTG97tCYR5Z7NN8XIzGfb/vwzXqtyyQv
mp6HQh4w7jg1Nufu27aCLamUDI0SYVXDyPxIwUxqjNyTEYXd2258s0CNQVnYHYruIFZ5mdXzIddO
kcX/sPblZoHOFZxnJz++KI77i5x00Vb9qW7gTx++WaJqwlSkqnoWEnQrMK6jaeabqlCYXE/XaBer
eBrHoTs4RvHZa+yvdZS98WlvjtGmc8xynefuQMadD90uaM1TVPk/PZDNsmxQXdlRyQ+JJGlXmw9y
EW98ATdLssqdUpHu1B1kaZ0LXe665e7Ey3dcHi+cRdssJq2Q1lxWvNsjviVhJSMKI+rcYJpU/h4z
Ae+KWTi+5MnYuPBlEOK9M7omhehw1KZj7JANfmnEzhdsGuSDKrAbyguEtQh13dsKb2aUJUntPqoI
ZW2SEbCozSL9hHNlH3gYNOdOhr2C4Y3nq9VrYcx8cd82WX4Yxkad1SqZdD8hqP17i8XVvsuW5Wwy
3SWcNZwytONgwbemSpwbXTr8SHIHa9NJdgNOqbXpfpxFWTGey/U7bRFV7+tS6+/MfkgZEFVielOF
Azf26et6tPJpvZHDqo+PssYy7Frxttd1C9p2hVG0VsRKgBpzF1X6HW4Bb/zozb5jrZMmpuPrGiXn
mZmHgmHLiZfqD+/UZtsReYwfpM4nr/Vao/ofvipXf+Oz3uw6Rl0VeGKQKgqFyPONLjsyD4cPb7tx
6+kPCXlnXjud5saqosvKTi4qM3rbme1u9p21HqKuKEveEZTx8JdkGiJaPDW7+8PWs4Xc1VrKEitE
Ko/V3KViuVxx4H3bM9nsPR2nkgfux485WAGj1ICJ6Nu2ta0jkrKw8YG92B2Q22CaTEoJdK3X73rD
jvi/GvtZSNTojY0Fie5ADDRz3BVTIc9ebKRtkfcxZy+wcZ2W442BrccFQzzUw3rUvO2ZbcOjZgxw
1mGEYyeVMV3q1ip32mLlbzsdt+xMPHhK2wXfpOz2Qme+muo3LtytsSdnrlqIPOEH6fIzGISBh5/J
6z/IH97QZ4lOMGlQ5vEaGXbyER1kjlfP9MYHslm2EPtxj8a1iM/W3iWJfigwKn/bbW+WbbaIdk6j
qjuUZnuLVzOeoZwtb/vsTb1QdHNrOMfbnjGAauILo/nxtg/eLFlGgOvaOxPPA+ef3iwIaDi1rv7w
M261Lf/N2ZktucmD6/qKqGIeTjEYD+0e0kOGEypDBwmEhIQAiatfr1N7/5V4peNafZpKuW0G6dM3
PM8wcw75BT56bE+yUZtAjuW/v/R52/lLIHKpUPIwtLrgwdb7oE7mUsfocwX4u9+SJDB3Axo/3nce
vsShxbBARETijqZkDPKunh/Sdr12Sy+Kv/8tO7/6XH5LAvkOH9Bi2uDdXNe47BIMWSC3UiO/R4FB
GXS/8QfrHhRXycHMRm2nCAgYC0rjzzCD8erf1/Ktu3SxAQ8Gc7Q26H+9ECfiArle06u/8a0PP//7
bz+RBsOwCLTkViuL702v78FUuXKAPqOq//oQXLzJaFZUwFdjH9MLNAM5koDsVhjib9B8WoMTia71
fI3Bmh7ic+VombtSmsGBzmzMHmU8q8+WxvwASd5YADyX3SeOjRDL4lIACSA3YBaIcg0bH/2v0XIE
PKJ+38uMUtwfV8WCbiiTHt9cIpRCOJtP777gF+sEEy2bUOzBM6XT0mZfkOp+55e+WCgsRY9zDIRd
1evA5LMFa87X+krO9Y3nJLzIzXmNg8uQdDgOjfHJXfkj5lneebC9HBdE1wHDbDSeQWVZi7ILrzD2
+eNdL89l9yfQiH4bWjwxWOYOc41p2Z6Y/9uExX/rQ3gRdMOcFMnIDPNeSSGetIHLgaK+dOW9/1Xn
/MsiGl68+NJCz4Sa07SXoD2XKetsPk/OZ5u62Xb0wQlG7zX6+drOPU7o7bujQYSZf5FBRuVze0QN
ZdprWHR2noHWaA4Wv+B13O5sG3jvi40uOR44Cy5oA7cT1I4KJh48ghuLRfnKE/1GavVy8gzzQXUc
D6tf2TUxB4Csehhi9XCno5QWTuOLNUeXmX9lz3rrr1289L0/dKNtXb9S2TjdLpi/u8kMDU/WS8cT
iYNzGXBJzBUE0Fsv1MU6YAkdMNyGHH2YiPTgTzPAGDBkFf9+7M+PyN8enYu1oEZRMZ4jDzPFGRsq
6WpoRmdXFXYmy7d//4k3fsBlpx9xFbiPc+pVao2AvOy7H3Tm71ttLpvQoyWeGBookTIi9mdDh0+1
6N5VuMSg359LuzPMwHxwHFMchgahV9++83JcrAVRZgXqfyAqWt5/QZTTQS84pO+8HhcrgV614Xac
AgxLeRt4X5Y8IfadUWBwvsG/hwD9EqEIhRMIsBjHs7h7bNP3ne8vcWLtiu6wOSJoRgGqDANLSGw/
znC0vfPjL97YzDd1rO2Kx6TxbxccHAoJauCVV+hiXuO/1f0S5aAYjC6O2wZVwLJ2n8Q4UKZo+QeP
yfcOHTvLoIim31tEfo9SxrTiKnWOGR+crVkWpxyXpD5gq4RG+H1v3MVLHYwub5aMBZWmaIeJ5xHk
GKKvNJG+sWJckgqa3sfO4bfjngDOQuDNm6eHBN2jL2C8sud//4A3VthfjT6/PWkBeHkz2JFqz32X
VTKSDN2ATHwIA7uU4Rw3aLHw1eO//9gb69OvMd/f/ljkWR4A1hRUVjXP7bpUte6ufPQbp5tfLbG/
fTQ3kUSxMvYrvOFZNcRtiDbE9tZbaVPyFCv5+37BxVsP7CEsRWPoVxBB/nSjfofy2ftWwV/dY7/9
gpUDRcynWVXe0LuHaMVMbJSNyTu/+EXgr4Dt6Do1ySp2kEIF1wdw++2/r8lbj+nFK+8tk5/ZIZWV
64j0MTSjPhAeB19lMzvv/PYXO3Pt69VKDJ9WWTqLvWvkWi5ecm0G5Nfa95et+Rf05LdL34ULW/1u
xRyPAaLwBhxC5xk+dbZJCaQHOWl99YLx6+AeRz5648xrCuUupkjytQmDe4yJMPAO2GpPs7HjT6+e
+NbWjbqdSO/eIT7hW+QO+z3gsJ9bEK63PWAJG5Sm5Ya1mjTbKeRku8Y2uIG6DTMvcSaANzPi4wjx
L2aEJ/+j23nuNsk6oLf/fdfeeBcvmxIHaKikbRtVST7Sys+6Y03893WaJJdtglxFdCXEyArtJm2+
EBoDLJRcK+9feHL+2wYue/Qm8J4wlUvEHrXg+NChI7SECLA7WsVIxX6Nt2bEwxBp1KwQRqZr7T9g
aGUF00WOx1pABIc5rrjlN2gHrXOfBN64yVbOt23M3fd18oBe8OcmvqK73rYrlZUcz1sPCNx5NGKu
6X3372Il0rQdFgJ+WhXIln4gToYxRKe7lsR5Y1u4nFEhqTdqB+jjKqEZ+vvHIbgnI3aJWNbZA9oR
k+cAIzkf//1T3lhAfk3w//b6YQYNFc4lW/dwd7Yf5yxYjswC2w+PeHAlLDlXiv7yhv9KJ/32J1xB
yUAxYrhvOyc86iUJX3rftE+jG7L9sBic+4EzhL66aa8cw966ghdLVtL2/qyp50I2unbnyeRlxCQu
psPLc0vnwfZifcKgFtDK/76I4Tnk+NtPvAhF2ml0s2nGBEsEeieq/1zBvA0G514uc9YWqMbVpcf8
5kADVNCm2U02wzTXG/Ac06oP1/CI6Q9RwqULL8HCOC5G+7pIwCByBuhK6XZ9/7lZAHgXzqpv52SQ
y9YNx/HGUGIAZF/iO38ekwXQVKbuM1U3d1qgnVTVLN0ibutOVjd8zFdV15vGxssmBr4KQtTGQD1L
v+gJGoFgmSJIODFM/e/L8taJ/bLBUEAY4Ibo+9mzFG/fZs265qdy1ghOjp44X/AWNUDMY5p8oZP/
GgYdPcXLqh/JkHUvzhIP9wS7GRToIEYtGBsrKSbYHGh2CfmJ8R5z7fb9/e5dDly2g8DJLcapPT6f
q1E7PPHea64Ekm8ER+75Gf3t6ScuEutAIkz7STYwLZs0OMF1qL8MIUfm1O+i923Tl5gWZWcYVmsz
7ZczSyKRtSksUklXbuUbO9YlNyvSrRgnw6Z944VwGdfBSiEAhoD0fWvEZQ/j4nd+JqZx2gsPSBsM
0IfurQZv8oHY8yQbxOClWTOLbJVvr+3C51zdX17ay57GYdEwk4JBsudw6XwDrRKD975IOwA7GsDN
e5Z970aoljaO7Ouj5QO0A/9+Md66mv6fz0SN7kzgKVyAL9zsC5CZJ0AZ7JXPvqA6/7dBX04rZ30v
zZlPtCdjD/5C5rbzUWO853s4TP0Wc9KTKSY3qwtoS9yq6+PotOph+ap1jR6F9/3Ai/UwQ1QH/avL
IR4gn2YsUQWqYvraLzxfpv9942CL+vPyZXUKuYtM9H6RAXLGQXdskwbS9AFqhT7HWBzbgeevjvXc
qgKlItBdA4GeKc4FvDBSL1e2mTdiIUws/PlFEDAC38A8XvW9dkq073u7VEmLqBWtGIXFGMmOi3Yo
IebGSh2RGlYaCwkzEX6F7npW9EsDfJODr4mauS76kSw5S2xzpXb4980dXXt/fr8APXt8oAuvmlSB
ThboroArdgTogoVX7vQF6uf/P27gRP75N/SoB99yOu/PVuyPaT1Cfcd4hIsQcRmhHjGnh8CiTaK1
qTXlMreI0MlM1lKMBDdlmoNHZdBgc22A4I0XADqAP78R6wY49giKbVAqrK8qzsgLxpCgKZmUWYqw
ER8IklJFx/B2cL8FtT9Y+ggz7xAQXBvA+HvMA5b5n9+Bjx0SPYrYvdKfvGXcdjVGgAdbpMk3XycV
WC5XKn5/D3XiS/HUONejAVHR23WrU7nrNG3ZAES6B8TDRqwYzk4Eba4s0m89ThfLVgNocjyko7fz
O6u3Ml2XA1sd7N6Tnq88Tn/fLeNLCMYKo5DhoXJ3xg+9TVN7a6799KWP0MiAAmNdvmd9Ap3pz9uz
gquu9Cr6qrUBRsGnzdBcW3/Pd/gvi9NlH2jCFHycMz56BsQ78/Ymfd+Z5pcd9/dIIp0At1kXSOzC
VKi9HE1XzNkaXFnM3niQLvtA0Wgr+5laVqWePyx5BzJTklOlwlvk+i1w4ODRlX0y/Pj3HXhr3Ugv
1g0SqiHoW8kqFG/jauzm5EdtFvWCcWlTmLarq8wF/IouFO0U+J9qzwyY2bGIxmIGC7zOu0xeWzPe
eLIve0kB/02bKFZL5YQ0T/SKVQLD+fW1UsobDTtxerEcLKPtIY8YWeW6gbMlyznsDs6ERKCOGgWy
NvgTFfTh9b2DQ3C3HbSafxIZLdcKU2/MQYJv+ecTzyx6EJCLXSr4PQrIS718AtthxOQ9dLJlFt+x
Bhxqye+Cxe7RY1iiKrbNOoCtbV34SfMTmdaNap2jhkVVNiXjmJ6sxxMG+Qq/jQ+R7K4k9996EC9W
GbCSGhZ7glWzF8HsAVU5Rh1pxJE1A5Z6dVd7m8bN1dr2W9tFenFYpG4ACdGqWJWFLIXzCEC27/4S
iO/OCu4/4MkQ/dQ6i74DurT+8BbPq/OBtGY8ePP4/8aL4fpuXmHoZLYR/PfJxwva4n/b6CU2gMFH
3rduBGU8UMN+HqVNe2DAOUIvG7XfcOxpKuB7vT3a1Yo1mwqerNWSobBNuGygTJ8GsJvYaGBt9ttS
LssZxUbhng+bVm55MATPYBydB8hwFAVNtCa5hFLpRTumfmyti1QaFFyvkdBGXlnL33ipLrtvB9EI
R4BRWklIqTYJIqOyBSu98ODjuVITfmO7uGxOlQ7wzEq7UxXLmRYE3NP9GrHuJjHEvXVg7b2yWp3f
078s6pedqmyOXN7VZKq6Jvqqbdh8pkamz/9eCt/6ERcrYbfCcxGoZK7cPqCHBpg3CWCzmKC20+w+
HK1+V40VXps/1wDT12NAUAGtsmTcAnJajBBT/vs3vHWBzv/+2yk3471a67bpK+rGRTdju7hGsXzr
ky8Wrjak1IChrivHTeabjJynkMG/eV9Ic9m5Gi4r8oNut1TSc7xqUhAKMe6LrZjVtaHfN0LBy/ZV
ALZgboHeAE06Y38HnVyyDSaJ7vBxXdebeZqigxvWPdj7y3LlRr/15l2EN44zBoMG9KFa1nRA913s
jfmM+eZjw6n88O87/sZTe9nfim2EA+pX64qtSb1bGYtONBINhLwmcnZdn8TX2h7e2j0v211HD5Dd
ccJIsJpH4W8gZllLzak5hjhYlbaGgH7iYocaxSEdPpIVsoV//8Y3nr3LVtcaWDIgtFWPTg7j7qnl
445H4/q+d+ay1RUOm1Ei4cTxOsrbVbKvrWu/vu+LX7zp3InAk+Qz+MfNGGDLh7JtaqFJft+nX7zs
jRwEqJcOTvcRlEyK0RDNzeTjvz/8jWc3vnjfBTyZCyU4s9JmTk4rsKObZgyjR9kF3pd//wnQq/++
nscXMUbiLDhLxDi4t16P+gjUdLB+COrZ7QBZ8B6IkualZl1XQhnCb+E3boFbmSRIoRjUKLxFLx9B
jphy+hwcYIpcVeDciW6iuaiJ+OKmnd7C3t77wDPqLg+ok24hsNSv7UrW2x7WkT0EcvQrcPvZVsZu
AKgd4P2vGLZAyYu2eCDKAHkEAB8xXg/5K5ucQkbO/AO6ELMNg2j+2JHAPPgNdHuAzrfFSNpxp1Vt
W9jbpcyJQ4KqmfzucRoTLAIjW3cjUo+j/Fjb2s1BmSN3qVETktWQqkINGNGdDOXs5ci7rrd8DT08
kE/zal0otXsfZXuwhdVHmk0UorzadsdJOWrIlwhuT5zSGmdHkL++xdmHw7sTd89MiPrWWZl55C53
cjqHIc8n14Yl3Fl9k7sQozz6o+mLFD2Nzyjnk2ruUbeBaWaBPislqowB81pKQcL2rod/5BSBgrGr
xxHQS2cExPh8sIcTCazNAmiPEWxWFSkoXoUT7LJlhaF0SpMi4x3dNS0xdsOBjn5lHfEPtGdg4mbE
maLcbYFe3MwQ8sQPkQQOdTG6R+Fo5fKeWRt+ryevPcLHjoi4x7zDCZwz0Ww6OZPnKOhZu8WKZzj6
BPwY8Q4wj0XMHAdqVNJnA5yfIIa0QNN8chIWH6c2JFC8Tc4GWokFMlOwc3wAQRNdZlEXFIDaiB0S
Zl2RymB5aj3Z8a2JBhQRegxJRRQVG3B6Bi6PoWLBUGULMzMKicPAc8rrNchrT7ddEU0T7bfgTIvl
adJeuOROGmIdGD2DxmnY58UmIKN9OlcJP/jIdibHZZw8+5Dgh7zWw5x+7RuNsJsnTrTHyXa+ZVA9
468CMFI5ZGZeGaEBp83nBOf1CfZUuWlIpLyNTDrPKyANp19Y18Afm0B5/OxIJzql3hruILMYnkD9
g78coOaNZ+DyGdIZtCKk4+NfphuAi+IJ0KgFx96vnl+PMocvR4P7oWCvEauWPGcqgWMtWcFE3cA6
FOajGgeaz3gxehQ++miXGjlukKfwjnoNFOSi/gCqOLRiqofnsNWAkxucddSA/F1BTZYmPwe/hzvd
xX0G/a4zZEdW2xX1GE67QQf1smkbrraZ4zUzis+zgTNKTnTeWuYC39suw3aIU3PbTrBex5k8E4qm
bNsDBXXQU2DTfYgydlow6cAxmc6tM8DpnNI7CifMKQtlkA9ZDElUBufqxgp6HjTKZsiZwN87TsTA
W11DiEg3SnX0O4VNWd0C6SfmO9M68zfamBU843bkulzS7jvDxO6BydinJ2Fnro7wLEj3ZdTZTxcQ
8r7g2CoAx5lrQ4rRpfEdiHXtDlZf/1WCdnMHVGF7F/l+u1miuFc5lEug386+Y8GTmqhEcRXj5C+t
7tQdknryAV9f/ZibVM+Vg7r94+Jk7CmyDESPOF3ERuMtLzUegx4di9bbizZm51qZPESTUTDhLAGY
yGGIT16p5wGFi4j+pnGA8PGl9Z5Qw0/vxDCPZdNb8wF+QPhQ56BLHtCDqjYNbXynYFlHCiHi7C6a
oBGaRglivTTqwDyqNgmdJILrRJ4wL80Kbsz8SJVHNku4ug9IxyYlRQYvDweHA1M+O3HhALm8i9Gx
vMMAgrzLHENeXckgPE1V/MrCKPmOphrEwHCVffNEgjXApWGbY2iXAwcX4NTs9fOd5AIQq7gRfUFZ
gw0g6VKMa0LkWnJnUAflCV7ipptjtgzdgxsuvIxTNWyVm2Qt+ulDz+Rdr24DJK2SSJ7bPpNuuFnQ
dxMzXqqu3actDpAYW+dBCcmoC/dvN9c3KkznHxkEdsUk4NJaZNRA81K7BXy7SZ9rSEmX0qSCYG2N
4k3jmvkO+u9p54uBP0IK6+NkguVf58SEwRYg8t5sBszVVG6sWYClYO0+pgLybElhecbXEu4mECmJ
oKkl/JkMmqPwiRUxp01N7jXDjFSOfpW2xAtlC1BlVLmOK701BgLMHKnL5DkCjfonQN5rgVo1emlB
DQv3Oh6i3I8A9UNWN3MeQ8lwAKwjlnz1pxGyUjs63V50cNGvsZOdZJYGNwIY7Red9gY71+wAtBYv
4tlVNVzJFgrcwvXXEcvi1IdmI4QvWT5NaM3CaslolE8NIfewz8WimGjrwERHHHMfkgWFtjUyUHt1
tt/CcAxn5+KPt9ALJydX4RsT+Oj8TcNCflpBW+V5G439vVgDDFHUXnZvPGfeE5CihtyNwLZ1ZxqU
DvSapxHZkDzEvBVkyPMAzjiXblc5cZt+QQsL2kYgiP9u07A7AVZgPtGmnQ7O1DVfs7oOqixrvSe5
2rlcogYK8qxuMdCQSN2AG774r65KmgMQu/4rCY3YhQguPuglpkXIZAhpG8DnLJmDysTJoLcsFfwZ
hUBVxbUOdvCVy20ovLTivE2PKkOFIU1GxCmGBmA5LxxZEgawoc/Eciskl+lDlq3RXIQixLMBCHXG
dmCmdmBWdeni/IjRYViYrDG6as+NcXkYqbSgCMgeTJN1z0FaD18NmmGPDZn1o0Qm6BlLqq+x2Xnc
FEOW9aCZeyOWX0a7eyJeuyiQu37G7jND6wNJsd/etDrQReA0LS+SrIlvoPOGQNIdavMYd0QFmxA+
1C1ToTxQQH8frG/Y1m9JU5e8Menr5HVBOcH3kh6WdumPXCAwy7FIyWajqJhQsldhMGwyYDseNLVe
hwaE2L3rWld8c4bR+aQhlfmgxwT+HOPHezU6mBLmjn+cagzL5wu1KDqiN1S9QPScpsgUZoizAs/Y
L8AxobKyZibpNiri85fWz5rSJATaJg5lAsjkIOLLDWBSESKBUN43zGqYQOcJPoshsxiFVvLoLrXd
UdV1dwZ5X0C3w9CpVt9RS76gKD9siKhNNSVxd4jV/DKJNCjONd8ZmcpE3PAoaYOcah59A8IYnbeB
K8IfupFwgbb1GHmQiolp63o4DlJvSU8OQvrnPsRcFYTT/FmGTj9tVdg4A3DyoEo1dQK//WQBB5AE
c825gX+Y5OOALpR8SAfMXI8jQGMbE1LhFxDRtunBgOTa/pgQcm8RXyFVJphwjkvs9LAlRG5rc3Df
8RJDz1f5gSOyasTbJTZ+0LZ9pZ0gAxE39PpyyjzEnAw2n1OSKVO1KB7hAW0Jn/MsmKMDOhz5dydS
SASClP6NBoC8Fw0jCGcdp55PYD85hUOSbt4g8KRQNDvgOPbgnhR9lLKxZOhbG3NaM5xmMBUnF+xu
EbzQNiRziYFftK5qwrznZg2jHw2o9nhUoT9FPysEy5BpZc+ttH5faCMQ2xjE66sIXcx5I0d8CC3W
8lWH6Bk16IqEzBapXA0r843veMFH1+qpSLDWoV1fuyeJO5vmriYZ8G9dwIYNirWYEOVIe2wmkNgT
INgtmuyCFPrvrF+8O84IPABrum3SsXtlapGAYJv6FvEn3iTVTmXU2Veg/0z2AR3qcbiDT0QFu6EZ
468WCs5pYwfj+ZVuQ7cHQsyBRnJdWw+XzwVivqXDgBFVlNoXvJJR4m4Jx2i9wPl7lxnMkRGHN+iT
oQPsETgMrj6iNeI5t2bSfXPbMLjQIqCsSov4aSmzTEZo6cOIs96Okz76fSJVhcG79XsUxavc/vsU
6QXR+Uz6l7TgJWo3NdqXeEnIzkoHP8yugh05atC3VNEJxo/ElpP2pwOonemXaWlH+ILFNO9RUNFb
6JRw8Bnx2kNYZ9yNlCPs0uN5vN+LJlQ6QKgWuWw9xAk2MTNOG7Zp8bR2NoGmY3XYCRdkcXe+U8f9
JqgbVDI77c2g3MJNlyeMgaEfBCAq+DVYFltMELT3tBPDt84J6lM2nFHNjhAIFMgYOh0Orz66pQK9
Tk++4N0LqU3TFfAdqUJgB/gyjCab0Ee3LnveyR5tkmn4qe5D9wEv3nTDR5wNcpqikUl7ZsFLOPvp
zWTibgUTEbmiTYRVFCA5G9v2QCA3weLuddgYYyS0uzZgD2iDyJ5Bdl+eHKwwT0tcQ0PhJOtSyjRE
T2gCxkpbeHWEhyuJ5b73FTmhbeEcgQ69hLJhJbjG3fn/CpQkPsl4CPhGmN78VCzKfgL3uEDBxuL4
xqcQF55qDJ0cxeKNXzBB5FvAuUW4t5FvP0zEx+LTSAS0OaSD0CkHq5i/Bu3q75ig7meFytSnLELL
ORQNPtkOtOPPRo3eF3/2cWalCd1CfyPvQix0tJg7zIidV4algwoVHne0Zh2UTKMGmvm1VSi56eWF
pyJ70FFgX3BOfqkXDCsXTdJ13zM5R3vID4LnPp3C23a0rFhpYHELweYfEZOHMRoP1FA/LTaOGjju
G3kyrHVRy4lqDzMSwlUIdpdwL5ssgJgaHSgsF+CD3wLSrY+p8MyjCx1lYTDsd2I4o4w5ibw22kB/
opxChJC+5mJ2Dc37rond7ZLN/IhGN5SJEBR8jjRpP8IMAMysW8fJl5oFOthYpEN+IDMgcBqmyNjt
UZJAP0+fMeclcXTEctw0mB/s4GIsEjrLsD2CQt5VAbLitpgmt352tI8YCfS+6XZGCRCCHMgNEWgB
HILjsnA9i7WwhZ0sxrDfp9qN2APkFd5RsF4dYC4dx9xkkbxzMMZ0hKIGZ3efjklfQloTfpFoIO3Q
+5MMfp40TnNLtNPh3remPkar5PvaicL7IDRdBFzuvKClEHDPO7QiqUfNHG+nPN/cNHBc3AHaRZ/R
KpxO2FAEXrDB8ex+aZ1kO4YJfVAUsWEBZ1z/GXQ2dpvEAHp2iP2QuBjTb8nSikcXjN4NLLnsS8KD
SeXgfvEnzKQMJRCrqtAxDaAFQf8eyFFI7VKMeYxtDWesCJvCc5rhIUUv5XfMO9VHlNNpW6iajzfQ
7niH2coeoenAdmpM7AaV/PR7Bsb/UyQHjWzAsGblRGyw72jqeZtu6L0nM4UTVKh0fTmLXfIEJNBP
IA8kn7A7jy8+WNSyOBd77jMOVwMqTot/62Qtx1GeuMOYI67WxQwO1s7Bac4vJ2y7GeZfOfnWu5Pc
Wi+SW6zk3lJ4feg7ed9w/2fQjPMLOiWjoJDSS19MiDaszThg6hj40Plb1DJgihVaBsp+bG0PBZ20
H03iOA3axJCiAXQ/+5itEi466eGAPyNo26y28W61r/0fxp1HcO4JxsdZnM58q1EjDbBh46ifmDp7
phAyf88mzY7gtsQURBfJn4Tfhc8wdTPETEbdJsOUPYbDvOCbLDQDBT8ShQLm/6BWnWwx/YgQuE1D
ZLsUZ/Vr5HZwMlEgVLcCbeVsP7fYU8sh4qHJUVONP2BQFaECeHjmpyFOvBu8ccJZoQtLiTz4yekU
e24NTVThW01fQqTb2xLLoL1xQMyqEWsGSI7ULcPcvQ6oxJnCmWDrPquosAu6A4jvi4S/OQegbVFb
NL2np5bAOFANOHqN5YxMwbPKjL9ryTkG6VQQbOASwlErqm1AEUbQ9sZvvPVVyzB66UYZIdEDM0qe
de34GI49Vjiyehb/1avNM+md5jRKvZ5MWGMKF+h9u5+DHkxRFLfgAtCIPQpcouEOCRt64y9x1OYA
6SRDAUcUi0uAUIIn2LOxwS09NdipIt3DNr2IBuQL1IrxSWhkO/nxvG6pIPUB81v8WzJ18cZzuauO
WAxhiKI6DryiRvqish0XYtONTbBLuaMfYZQRIkefSbpb4szAWLaK4L4Lw3WLvqDwjvOk34OZj/wU
1C9unLtWeZ+Ej06eHOgT5LO6zILzzZwNhhPqXYJJ+X1AAv/DPHTdDadiBGTP7fddbzmKbwSCB7vE
OwtP5zbmHUPJye32dg6hzILq+k7NrrcjUCDB3irC5CuTKN7jHWC2RBbAom1Cox1YpxKHe7OyFfGD
EFhuUlSv6ISYoaFZclihr9ssTqgKtXBkQyRfH724H56Nt2LT7M7+PhtT8gVCKp/icI8HeZr8RtxR
wZFeIFPvYrI89uh2DGRK96Cl8Ftsapj+9BDfIAGH+nJbRsRkJK8V87/Gme4P0k3DA6BK0yGZMCgG
f0nDNsijB594ig8QtbPiGINItogk/J8b3DQDqafjII7ug6Vo5rW/5T0ih8RL/GcKfgkSpIMPYx0e
xWwv8Wx+6qMMUQbENOOt08Hins9CdtsOjcKvDDaMD1TjbOSu3vowEj/Z41BG8Th71uAeRavdo6fV
nLvDZ3SYdAukliTF/COObfJWgWNfTsvabKUzej9mudD71kmXg40Z8tWDbua7Du/oZ4WU8WZt0J6U
oIlsuwYT38PzPVmsVBgGNe4K2pNKcX7H6PXe7WH8AhPN3WlQlnHYdXWppY4Q4c6YZAyiZTtZSStw
E7KPE77TI0zw42Pm8zpPfNf/xFF82YH8IktoOboy7dTXtO3SZybhBM8JG2SBno6w3rQucT+MSrq3
Ilu9DRlSdcCOjV1tzHwEH5KFkyjCwV++rpHn3Cs6WFpC/CNKkTV1gfIIVCXE0OzznKAnZ7O6TZgi
xA3rEn6Hvi+SeZH+Bxq3enqyM2xCZVi7MMRYmyT7OmqtLZwhIn5OXN2EeYKuTYSMIpRtBeOwl+QJ
n8x+Uhzge68XXnAIF62+iiR0hsfEJLQik+q/979ufQ/ZU1wYJhn2OU7MnEPPjkPKbGfncWpcPW5Q
exThc+YEwVSaCf0AZcBCHLdcTXdjpKcy9erwURBkv7yVyDV3w4zedPBRbOcURY08XjovRfwRIZew
orktRy5efA6EN29rf3ZOiAS8R8PTaGORYitHOIBKhGdTkSIXcOoT4t7YgYYbHA6zT1PSJLmHr7ej
PfLWiWrNLkQyEikC2n/HFHqyIZz3H9gk0zuWallBKNZ9tDgnjojX1PBsp2687+jZoekj3+MAClH1
fqw+pln06CCO3/4PaefVYzeSpum/sph7DhhBD8zMBXm8SZ8ppW6IlFKid0ETJH/9PKe6F9ulbmyt
ARrVqJIyjyEZ8cVrZZ86x1ZkKGQEe8nJnrvpo+uYo70uv0vTQH6TA0sOaJUR5WJKv41zA7XT6WVn
rNPyVbmoDuwWlDFMWDXvvcxfZTj0PhTLOMmjrWTyCkETvIqhrXc9Lqk9DjwcYF672FdYA8RYLjGw
WWhD3DwWjrI/k8Huvjq+q5rQGNKV3Zt05G0l8+x1pUXpKZ+T5ifAO3vVvIxOs7VGiIJMjc69W9/u
CwUIYoTuQkXHZiBf5L6G+bj2QmXOthmC9nFRg++D/hndyUulCYKDdIZFMBHzaTWkPHGsHu+wTqaX
oEfeg8hqroF4AkMRjKKLB5GZ/hM0QXyu8DNxakqE/9TMOjjaDinwpSjSL/Us5/eVitFtb60KeE6M
uymXVhURHDe/YnDtQ1CH9K0xVHcaDbqy2YLwKbS9faqAeD75b/0GHKR6KN0quLpd2m9slXYbEunz
zyRxYsARN994iU8SwZgkx5T7dj9YBWYYGNYidClMOFnTmJ47swoY82KvpGInW69txQIS0eLd3nkA
0mvINleArXJJti28WrWlaINJt1qtNTImgInebKuPLE7NU6uG+VCrwL3USysuucownVCxfPTJxn7O
nIxIFS+FRGC/VMU7JXweRGQRt8exdzH+QTdoyAkGike4NuI5ay8jQVZpO2yrvOcgA5GwA0qgwUkZ
43bVjfcwI14MEJ4VOeKmtlOaRMW8/swofoAPYllP07h+1zClBwP58CYFOVvDVXRYMRevzEi+yydD
4PqTwTfwF/eaeGu7GaYZTj6eYWpy3TWo2Xpz2QONFF+aIEh5336nNtpzcyJiK29vFIX1lTg9boq1
zBEkcQuLHfdihuauAgaxkZ+WEePz/NYlNw4xTVbjFKQmw5Otl/7R59u7b+nr23bGsuxpG0s/OHTn
r6OVFl/9ecx+CCdmaQIo15s6hWIE5J5rmgdlx81TrtMmWGLn6so63651JknKHeLnZZrxTVNe4ocJ
COR+WFp7ay8LDxiChw0bUnYICsP9xS1YHytqU/eaBsO95H44J8CiW235nUFpYS0jO16Wly6Qw6VP
Rd+wMcMZRNkaqD1j6DdOndMtsWdNmRw987TKzOPEBpyV+HQV+dLIox4w8lrlA4/mIOLmkIqqKDij
Cv9ODZTIhk01iitHrnK/DlWwQ6IpTkTVLN+W3g6+eXIeeJLcKiOSuktbQSXBQmdasAbu1uDD3Wce
IUIcnOqtlVn6TmmJG9PqZXks2C/8LUXcw6OfMISYYhy3aeIETzk+yaO2LfYKyhCuNtkxZ+Iz1ZXa
uvkEU1e9ds7M2aLAWgjH6+6kuO0YRBWFKqWuxpxTMuyLrGEN72D75brs5aKTvfRL8y1h24XUdwRm
CZJ5gnAQwPkh1IL+FoC+fBakiRC+2NIHmHt1QhG3mI8VqHYX1gZD2ejnYgcULx6mtM5Chqd6I9ie
Tniv08PMh3kIyrplUJyKbL+MsXXOOT+ixSs5IlVzGZwcxVoGI58cFwCwBwMRnwyNbm2/1UVhPiZD
LE6EHotjaYrhGluOvHecXH2WdaPzS08tKNIEd7APg6Xct2KshndbCPldq7zfDU6CkdYfli91DoV7
HkWQiV219GYSokKbrizuICe2zcaco0qYuR7vsyR8Yt/HjuB68G7VzkHy/3NaehLmxqxGk9jx5JSB
c8vuLgP9UlVBtenrOagPBnmbwDzV9LSmni9CoDm1Se2JWEbq0s5DMYqjshtjGxP9fYKF0u+WF5e7
1sCHO5j5DE5gG7t4QG8ZEwb3g64EyHMlArWFDqNJppUxraxxsCV/I/vZrD4gsp0bDSjb5O+mphAy
mvtp3C3WZP+wrak+WENJE2g9JczWlPt9a3JHbmto1gd6kmtsZkrJuxqg5mB60rik4zTfcSpoSe6y
QbtTFQz3CECpzvAXo3sbiRniLl9846Ayw92PItEXM5nyMtSitijwaYp7jHvJuM181+K2okGlBUqH
IKb3tGnacDaHaQyHTEGNVbR1fWH5w77MFnas3HJVUdwCYRAo2DwjvRAbZ5UtZQ6ZwZG5862Ifd59
DVBXumFChiSI1gIdsfDun+PArp4c8Ni7rmrNbbGuzqMV5Dm8Q5mcGACzE5RcuuXqFa84GYAmhSOf
FrvouQHKanli8euPzKEB8KQoPtdxoLsInUU0wj1i1lpLQeVQVT4VTpN9JnVlnzusFz+K8YZ604vu
PA81IbcNEOXOtxc/BNKLP0nx+J54ath25sTcW40QeIwR2yHtY9D1yro9vOPexFgMBQe/r7Kp2HFX
gwDmVb/JRCt3nJE5t+V5vTDK1ckbCr7Aj2Z/gMuPc/1CcPL8QHot/uPSQfeixtI8EMMlN9In8sTg
IUK1AXu/Lzw9bAJKOO+U4SaX3POLp5mIUlB4187hDefpPKWDeM5IBacpt7IdWszA77Pcz16yqtJ3
peneBMQtePzM8vHkyhnMpk7WbToXlX9QJgAu/TEtCyeB2j+F63vHSdSG2horgVXnJShiys2pz8N5
3vabugD22ugC/EWIhZQf8gmGA4tdanJsMytyPGNjula1S4ptTw28iVlNeq8ubOEr0pL4jnOBpIUs
Nb7ExqB3VlwbB8A+fbDi1LLCae3yUw4cycbRBPPbHOjiS4ow4Ugnu7qWZHtchPKcO7/GHheVcii3
iZvERgjHjtyzLvqsoLwtK76xqLr9kxzjipJxNw/2pmQz3pCXW1vfa5WoTWk2EKQ14bjDKnsAsYmY
q6gqW21u1NB89/NussMCumHvWGv84mr0UfeDgcVETDrrXyzCAYJdyviWR1jY8no/tYvDz9Dm7ibP
vMb8ywP339CGUE/IGvh0dIEFCTvumn2RrMLJjlF5+CEQ5NwLwwV1aXg8ScTwdJ1xruPF3waC866k
aOahso0pqnFvhlhuvbBhc42QgnfHGSnt2YUl40oLx4Lit/XVUM6t4bunX7mTdCof1riIizPD6kyb
J3EiXpwcbxesNMKYB3YDS8YJmjMNiQRF54O92yK5do4X10/CyprXuGvLdOOpNKg3WFUwEaVNrsow
INPgk1lrNJkw1KKOcgQogK8sgJgnL+bwalWexV9XmiFoSd3FiFZm+pE6ILxoMq/iV10vmUan4zp6
75pzrW8t3UkTJkTKGd8a8JmDklDa7MPTJzoe23unvnhYwzRoDca+KnNydrxkHCK+J9veQ0F4P7rF
9E0a4IYCeEE25boXErH+qugB32SrkvcrtBAoCrXiS+i2ib0dbFudZ6dwP6TTQwrVhl/L0Fpps4hR
FD0WS+y+9FWDwiRF1GQ5Yt54elxOlY9N2g5u2o8G9DDyWcKY9u3eSbl0eAY4WBKfViam2Ju+W0Iy
pTnl3KkTTzsq0jFaYCREZ1Prdy6Yv1Ojsk7VzTHVoZr9rqnBhOECMruLPW3HB8ZdKrUre6IV11uG
n+C89XuWuM6zY1pKhjm6qjOUDtq4gobLqDWcdaPGhAEdea9T3pXZPP/q7Dk4NIAyYOOEXnzPzJVh
v5dJule9NK84uPpND0jHpuxT2ZlzY38LiL3soikw7E0et+M3jHfFfYqk65lbOb3ry8J8l1Pjh401
z/TCO8u9sGaXjgFalDcUU3EWoYzw2Td6I2LnoPNtSNadnTcde29jvqzNOu54/ufIcnN5sRlvf9rD
DVmi5LD60vrLyE0Fa81XC7rqJbV/otlr+mEUGWR0nw6wzEAE3lDAKMdN2xwQzXQfEzKcs9Hnw9n2
019wUPFlIf5BhNCcyVdcRnaKmiX3y2jICgoRzNxzPlrnwS4ORk3+gXSoG4E8VWGq3YoPQak1GEFw
UtLH0FpNmuGFfm/a4CcnSc4YWNZP7acLLKTAbAOk/tzT3HWp8Ad8OqNRvdtQjaRzZ62aogmPQihg
aM6KW2THEJ1tJ8MIHnkAg6emLeP7brT7aGTA282LqDelWoCvCecuAzQfCadvkiW8lyBv84fWaOoP
bZQgoGvcwP/EQ/NYcj6xI41Lzvqb7+H/qo3upan433/cfuYHdgqFumj4r//407/tfzZ3H9XP/ve/
9Kef6f/rjz/Gp3LrfvvTv2zrAb3O4/hTLU8/e9jDP37/3//m/+kf/r037mVpf/7nv/1oxnq4/bYE
HPEfK+XoCPwH+vWfWuhe8Tz8/Pwf56xOPpvqn37w7110/+7xsDpBQLMco20g0Bb/rYvO8Omio8g+
CJCfB670bwbDv5fRuea/+66Qnu9QOG05zi0bsUerlP7nv9kBf2R5YJYBpdkWxon/+QX83dLDd8cX
/q8tPn8WkyNaI4+QMkde3TJdFtffBM6VKAbTHlDHl9CqpolVOfkLN8y/fAULj5ctKYSjEPPPZoy+
LzoF9M2wreBHvANTx//nK/ymLw/aUYPf8wpVF2V8Bm/o/19ewTalZ0rEr97vSbbitknkBkqSkXZe
xz50+V9Vhv6RLPS/WHtfCsc2aaB1hM/VxlT1m0siaemBtfIY+mdo7PlKQZ75jADM/5IlNmpRU3Vt
fasCGGDJ/BqRR0ZgQ+uVVyrPnW7jW33u7rp5rL7MHY12UZ+Yy/pVicmsDt1MrsU+djJzvpgQdYjG
8SX/Vbr9n70XfALuHhF4GLeEb/vB79aSrkFK4kJehkC8F3P49IPiZDfmttF/1YLzZzX+315JBlTp
mrbHU2D+dsENWzBycvYL5dK+xL7Kz5O3PtZptW7+4XH+Fwa4f/1CVuCCs0qLC//ne3ctayCDGtTY
Ht1NhU6TAoS3LNBf//cv88/fnIe0OrBhD7j2//QQzm7ZcHbnZG265caa0EGXtf8+1zQ46OIvXuvP
Rsbbd+dZvvDM2z8CFpffHviMaBfbzAAgMbkf63zX5U04t2sk+3P6Vy0uv7kY/3gxPpRpQTJ5/P/v
wUcFubG2T600mKeFpeiNHufEOwcGShL/w5ueVHLyq4vV/1XRtQicm2niT8+T69F57HguNa/cIb/f
jdpuVdLWygo76YwvHpiYi258pY63lh7yEB3MVtQspfcJoFD+YXR7sjSEw9DP6A2BRrPmUNpLdg9x
7sqocNua8mD0XagC2Le/trrCFeogE4gkYdTnXIzA5AECxhDBzPASL5l4j9c++EZBLprs3q+gP6XT
xRycXJB2au3HpN5mlqsXLL6tAhYPTOuSt+vAAbfmb3eunr5zIqldpJxSv2J4n71IdcLdlk7vPzm0
SvdPyeDZdZTcjI2nyoxN65xwiPlu215wTTDX2iEKm26MEKOtJ7P1ehsTSJA9WWPyc0JJtSL5iHtK
COegBe9bhnaFRZDiGXoPbaSja3KBRr+V7imYk+65W7VqjnPrKFQSRv+JsXN4oDelQQFDj2F1U3zZ
UKL4PjhYNpu+JVGJiAnXulIv3HMARHNrRiAwQKRwPAyRg+shtJob0X7PM6PM0L2uLaelpajAN9eu
37R0GVbXimSZj9gfmzPdwBbaG9ox26VsHoSSDbog272Q8ZUCMrtwH0k15jkTutncE+gC4YNw1xyf
k7lE4JcjcZKhW/TNfO2Rtutz4vYTdL0gxMCNcibacd/LFD9GVXhIP6y80c9t7SVp1Gd+8Q54eMpZ
9Q5OM8e71FfW4wQQ+Ay12Vl76PFdWaVeZI4GRgE29DfDFfHFUEFHznE8JpebREefuKRyhwYTn7kf
T6exSVAPmCqZccu2ef2ieXa2BqLNeVfjTbAvY1BMTShl6jmXIdEgnr5rvAEeTkiDxhHO3M1Hm3vb
VVQuL6Q7dX3e+Ts3d1uUfVmjrgx/QBA4QqjNslR2lC1OoadxWMx2NyP7HM8VX+U94WodSRoBWwi2
HL28FNxB1l7z61ymXDBYxNdlB370MhBEuYWqXc9qqOHG+lYvB6dnDkaERY7NLlkaOHmwc73rB9Mr
Twjs03zvdJMuJdpq+MR7XSR9/mMyLVds4xkl1WHBY6CfXdPJP/oGEO5szbF3LOu1pkQ2aEo3gvF0
XtyiVtllsGrQ5SBbKmfTuSr/1q3AiMPGHnsCZib2dvJ8iROLOEeVFpSx8gwSn0wKlZpGqC+Q5sre
ZbLXGyu2hl1tL8FzalfFzlls5BmuKYcPwkrSnW2M+mAsWj3MZuC+p7bd/pJC24fcrOQOhss/5EqN
H/DheutQdQ8uNUNnbgSYrtpkWTdqFKbxdOjB6V77OMdxUxOS6oV5MqafzUgHjRdTZppYxAuiXJHy
YMvS3yN/0BAibbl+BKQRNhEwUk1/O7rQXiJQBbsT7m7q4+Gra6X+Bw8wZ1hCJSyE2sPwMI057whH
3hpK1VWnzFXC+PB6gu/2xP8Z2zExMGbXNi2qm1bOibGlTznVUcqiN+2Ltewv9rp8aeo2/ahURXBe
na9QiLCON1IjaLYMtR35IlVqIhEw0CqjsYyz1yVTKNiqHtrLqWJDbUw0U9nWLM3qlx46f1O0lg6e
JgZkd28GbemcMavO8j71sl5sBXz5ggGfpIyLgw9Php2RLGZUgbB3ByNT6y08oJ4fY8PW2CgEUe5v
1QjqVG86k0BYetiz1ib6J8NHMbJk75B/mPAQUGsvvO96k+LdRIw+TI71dfBg0sfKZhWpXZ26u2HK
F+NsAbTbB0xaLeBdlU/7uhN6L/HQdXtqvptPt7FLfBDkRJ6qTqHLR0YMQVkGGYIAszeAL70q2ZlB
DQFJy/ErtLNDvEHdnoJWpMmmgXrboKxb3vzWctcLiirzapA7Nb50yiwIMc/q+mEw8nQ/Wpb3XY/C
B9sPuEV2aBtJlTOb1LdeYXEzXF1Jey45sHuHZrB9ceyQ3qlt0SwQH2G2Lq1+rlWer6cSyU2zI2xC
2g/eYPfVV1KaNJr6DCXio2u6xL5V4824CTn+DaaDo6dPWLD9gGM5v3SinB6TXGOlEp2mykfqBFHy
JJM7YdfuE10N0sb80C4S+1k84d/LBoIYt90yu8mHq7iwd549AkCZWiMHzLM1Lu+DycX3FHrZXF/Q
Yc5nT03JoenbILkuk7CSaI4ndVyk0dBJOQFX13rIynPijEj7fUJzH0r0X8F2BjpqT8tclUnEtkit
thiSsYrGWPVdH8Zs2CaOhIC3CkhSFtAqTfw0BTwjh6lwpXtgb1AHZ+4bBGsBnRaZmThfyEVMqzB3
l1nvYjENh1WL6kti6PUrGkqFeNnOYKoNH50oq+107AiT4NlwiQQCj8IHlGBoeRjQsnsXIK5ZRPaE
JmxX0FgCqUWc1BOoR83XOet92/PMYYBTZohrMnu2it7kYBBbWyCSeLuOfgWXw2yx96ocvZPIZ4YS
1OcuWprUYQXzVtHs4UAy5F2rZx2VOQlxoSpMD/DHFCg+IYnw2i1YufkMQoGrtg+42CG+m8C7Qwia
PKHoY8XR7Wq/kuz5xDIt8o1LCXl/cOBm3S9muVTyWhllHnnEbN51rWH7lywhIRlmt1TjeYDXjLct
HJWMhtriXa+mWthMwTwgHHIjWqbJ3AtqnDDWMWDNxVBW34y5LHnYJh9ud+l1UW5rK2vxgxazjUOV
M/53w+jEttIrcGZiteaBTr6xuOBxzZ1D5ltGsREqF5r5k+i+NjSCblEPqXB6TUniR32Lc2Ne0vmb
RmHobgIij+fD6NbV8KRmxBkRsJfZ4D210m0em/wKNa3O1zUwkWH6ydCQE2LKghVWUTWawAE5x2Qd
iQYmdDfHQKmH9IZbFckTs8s4wUs1BdHVa6U2FbryXYAmnAmqXV78vu6nZ9NxIpFl+clPoI7rfrl5
pKxDZzrpXWqvxT4mAnWXDGUXxcJNdgmPfBV2owlRuM7zYTZtCyGNo1ZEka5/QZlh9r86Y/JCOfXd
ZjWCL06SC0421bwXuWkau8UpaG3z4r6aHqdKd8U2nmQRHEbHG+4Af813Qt3agmVkbKEKpuXcyTU9
NN4kxx3AxbzstEvu2VfdkkmG1o/+A0rgFnGRQ493BK3zdMEI0Mgr2WxSh/MYlN9zNlkGBCMghbEg
XQRMFnMNzmD3IY/X6mFeyOL/0MWUJG+BWbcb2a9Bzobmeu9xEqPLRy66xd6jGSoM892YbToHAV36
x9mSdQG3hQZBVsIHgsB5sY3rIYeDJyPsVU6YnUM/NixUDOk6HzlG+WrfDjqojvZqxN8rWTAZVrI2
3jlZjWtkI1Eynr069b2wXjPE8TF9Rd+HqsaC1aVelV6lV8fdd6Ea9GqjV8Gbm2WmqmenSFlVBozr
0ajIkDjKuaL4tvAFgGLWBltpNZR19tOcRrNEbDguFQcI+LLltCxGfDRE1lShD3jvX9g5pqhMA3Tz
nt11v2q7YKiu/TIktui4FIC/qONq8rZt+nFcVB/LqoxjsSBO85o0OeRBHt/PhI29tFCyTPc9kFGY
BRPPhDlbQ3W/OgNWB4GkcMWHMkKhWiseGZjr1XvUMschSnKFf+d3eb3l+OHcYavmcGVX4y+8auUr
T6G/99rCP/cBLJmBz+CXSHjYIpZo9Mjk/wH3962nj6txE91gOgE6ZzdIfrjAu/tuXVsDTUNBxExO
c6KMGvwaCA4tZWI+yBZcbyjDp7cWMo1DWoBnpZhhh5QD1htyCkNy6Djti2mBiyJc9msEbmhG9rGa
4/WYrShxjxDLdhax6lBrpetuinSJuvpId58njyonnvHi02dmYTpQ7ddMeXUZjehA9RaTQlNfinHV
5yaV1nJkvUyPnLniMip7y8y2ItfLD7aJvI6KlWSVkEwYCcVxO5ZlfcWr1kO6gxTwDnlCJmBjtm5/
oCI61U/+bHtgZ67MH5a87L53Xj9dLaBDbCRFgII0wJEnO9z6lxGH/ldzGiaE0VRxjzcpjzsQUpoM
s7fVN5XJpZFB6p3Iz8+rl6H2Kc+BTLPczThxsUOLQ3MBOwNHPk+l9UgiT/+NmDWTaNbZXXG7Ic6f
nNL+mCtJLVViIyu4rhoQmwd7UOmThfOZsC4iAerQGo3lbEwJEfL40Oe7whvqA5JsZ95PRoVwLulc
rGHtpH5QKzvejxJi4YhR3H+3E7sbwineDE4dtLt1EXFxdbp0fXcEk/tGDsqCo8oMDotLn39BHAK3
aLEhl9GEvKIMO8rBOeBMI7+HpzzYGK5SlC+63Wbq5PJklzovdp1JlzICWgJp93nAsD+gmn6ugrHc
LIQu7IYgmHZZMQ27Zc7Lp1bMyDjNztuOls8n1LXp73GxJt9ygLiXBDN6FzWqN98UQqLv9WoW9w5g
1bZEA2WGoArxu1StB4InurMvM3WXrg0vhp64a7c4OJFMuG32Cx+FZkifg3kf2Oly5yJxoEnPxRJm
C7bLTe1mwz3FFkh2HIT3r43tLKe0pxh6Fb5cdzx6GC9K23ajSrs/3F4a12LqcPRUiVk/MqI27+Mk
bmwGHzms1p6ByIY2o2Z0SZCFTIPDIbQ1XHm0HNvZu8ibLtAr5YV7Wmx0Y+cYm8bu0ZKNeCEL7pn0
hqeYZjHGq9plAIxzLzA30+wsX1lwBNyuDm5u41QfFwb6OiyI2v7Sq7FN9/w2+46bpmg3lfKQF0yN
9cM3vWKrafA56tWDU6vxGOHyVhxOYs8O3v2uMg7N3AJiGXNPbIbV30LTSite5y1cTgubMjT9Bluf
/2YYRbCTHDK/uulgN0cqKLPnNButF7Prpj0OKDOLpgSHp5H587uhkurJReceOUYyn0tjKS9axRhH
LOGJu8Z3q8O0WMWTigdva+KdiWqvbO6HPgsObhFMWehzrCcDQI3Vxh1c/Y14HWxzaHrdQz5zuTbc
A864WwsrUzs2KWYDdheDvAfeQITCP0baN/v7VeAgd1UsfsXFwjhOb9KZ7KH1kKQz0gmMUBD1AU5S
vY7BYRi1+xY4S/6YCuGTHoFdyN1mWUXkeOWQeE70hfU8ltrdr1M/1xFJCqRkdNlSHKjhBMtAFxt1
dKG6YUPz+E5og/3HQwKEVBfeFiNhWo4RyYiLF+klQEXX9Dmfty7F/GhIP+UA3amLPU4DaRq3Bup0
QUdMUklE9UNrhVAS/FBPPOxbueSy2BesHwtWsxLVFTz7RvNFwN65crrUqGv6aBqU8zPpi2bL3l9/
G50ehs7Pn+JeWNO1XUdncxurX/2l8J4rJOfEgjRo7n+sqFu+LMqwJ2Smvlk+8HXw9MzttKCJnZs2
Ggg/5Z9rZdyL1XXJFbhhh1GXz765tzHi4E7lfLBc6kQ4H01mC1ZjcNONsjhn7LLs5lRlspVbcyko
igxE5+WQ3TGLS4qSOh266ccUu+M2sN0HW+TEUqD3lLxDQ0+XceLJ8QxTRhOP1ENfO/5PdwGzYozW
mJdlun4N6hhzW7/oJ+AxjpZB7mB1KkUvIqQwox/iGOBInY4Sw9QKobPVGTd3HKz5TlmZtw1EfVMV
wjhhZsCqsm7VrbMGkzSmzcjAHXhxJs+g6MBSyaNL2Rf6SWgo5mLuvJBzGYkE8arC9s24MOfjWTVF
ax77BoZrd2NKx/5ilm22DSrjc0BMhsaN8/lPslcMsTXiCluk0OnOidV61srDeD4I30wPulb9h2dX
9t70GnuDOiZbDssgeGndE1CLK3NSj9Joxf0M2YkoBg8ZcTZ6Y1bkMYaVGOI7u8kCmh07W5oRhXmr
c21RaDTt+OH5arqu/m25n1BYr4uNYyclf1WdnH36WHD7HZZ4KG+yASb1vaec8eua1Z53ModqZrFt
uuYKZk8uYdBwnJphxo/C51jLyapz3yiJ1ift13orCz0TNgZj+YlRyR9CJ/CrzdRya4RCm0izwa02
aywIEE/RBrwNTMbfy8blOqyzltzaZlU0mxWKG3t4QH3tFQdeHRyUyom5US3KDbITuuCSanxpu9Y1
4wjM1YykObRkuqxL/RpUIkUmCVh+P6dTAEE+kvNNDMzQ3Loqusm7s+h12fkT4pCo6Tl/hHXr6O9y
1Nhuyt4bjzIt0VfFHAM+ipFAzLSdig/Dsv0WqYMUp3jNZ3PHAWPR+6wL7nlAH4sUSCG1bmR0hgLu
GKjRdnZBn1GJUTM+Bzvk0da1LQjnCZO4DTZ5m6ivLUE88PV9oMIyqOIvimNREMnR14hhuHhvLkCt
B6eU99aT1XgeGYS5fXQr3v/O1EYVbxSuJSynk+yXTZbe5MBDaQMeYj1S1zhZ/E9Az5+NrB7jtMCJ
3s++vMd72YjdmuoYDREav2drsMd9pmT2y6LMrWViiK1y6xuVDW8A816FC51vlyUvcoeHAiUusLlT
w2i4zfKRtH5lRpyIbvn3Xt2FsV/kZ2HVUwqWUJTYdfDGmxiXjZEOd92ramtX7liEoz0OxbZMKpXv
ciNdCmSopGZHg2lM8ctc9mrYIGlepx2KgXgJoQ7jK0IMtM99hjZjj0TJuhjZIK0wqJIlOCAGW+e7
FKP2EibKmTu4hwUhMAD6FBUGpqbcJg0ZfVuyeAdrWXJjD3PtfuAwwZnZMkNx9E1QuxEPsRaPCaK+
l9atzInuukJfRlw0YFxtgkUIhRZyfuWAvlBqkFK38yARzHsbcH1EjizlVchBttMfVdprGXVWhwgD
AG/9HDiElQ8TI/CRXGjO2TUCQVzkrZSPImlcMm6KWrwYt8H3kNiW6A9BY8URCT/11iZR517Fbv9M
AoIDts4Y9xMHarqba5r3cEvUFTj9bGH3Nt00v5R877sZvR4oNQUqDoLoqz0N8bovjUQ99okcD7px
cs5VKljvh9jMkM0m+q62+inF+DO3gA6mx99y5/izXkZTRUZOQBJCH/zeOOpyplpEZdo+W05tbFK3
j99qy0dOVtgiu/43aee147iSrOsXOgRIJu2tKFcqlXfdfUO0pfeeT78/9jnYU6IEET3nYjBrATMV
SqaLjPiNyQ/LVlZNpf65UTO7dgIW8TvgaeDPKJJIJAmKl7yXzRANm6hoYn8ztlJHtdKjsrpqUIl4
D0pKBpzShgTZKXbXo6FVRxCAk9RChAJtGgMbMbP+eyuyyN3IklW8SKNUvsVJrtOD4+76rSVh+BgD
clmnnBX1rjWQdYCEjDhYYlU+OD7qiC94d2kdYveRUI+B3tggdHjKAsxulJFSaVV1uCKDE9zapqfx
hhjRS1p5NTIaPTg88JXoQNxAmoJ1WqZthlhlVHyFz6jfuY2U38h23b3IAuxcATsQ29TfNjj2p0Sq
YAHavwJzNdh6qaxpiQKB78lEYwc1WkhlBgY4vysF0SkHsSPLRyzADcVt5Cf+B5DsvNwEDRr99FBY
z3Sf7TfKhQ+tH7+6mABjLGH4brFCiy5nFoFi1nXf3CSTqlriD/Uet3rzTjOroUFln2LJESg6QD1u
5TykgkjtDDRymtJWYKrv0WZIUcrBghrdGzdq1VWpjpJ3K5savcQkHeuj5roUAZnxiaPBiyJ+kFNL
XuUpzaN1gw4Yghid71G6H+hsrfyshFRFd/G5mK5fD6hnvgLuCw/DYnd/oyWoAIjHJTlYsVI18MEK
FGjuFhVYWpg+tGZKThhRm+RT8Y7b9hRNo11oxtwLCJ/wUOsCzBIOitKaX5RIDW4lbFuHhzKrG8Qy
elGocJmVg2eHXYAqfFaoq4iexY9IKdJgW5Zj3H3kOX0NVFvheOwQT+baLQMz29hla9IISrQM7g9v
YN8O++gppYXHyOA9xo8KeOOnIIBneYjDIZPWCXJeb2OVyw+y56E2KidUlHQo/fImlUeZ551qqKQ8
ttHfJflofgh5qpF7Um2oG5HGxpG15G7JqOStjbxEeuhrRftB7skX0nUlL/f0w96wjEAmSoEEbiJu
VqFYqyaWVa9DzwvV14KkDMN1oSiZ4w5jQ7wG/06aSzC9CtmwQAdaiNmAnGuld1Qrin1ocqWukiAe
fjBxyl1gViHA07xrV2oSgHXuKiOm7dJGPjJtkileutpCuMkTboUjfUVtAKh8F079qfYG1oIX7Ucv
z8udV+nja6gHbbxGLbF/qyG6rvPBE8eBOvYT/fbwGwKa5R44U1LemEmdR3u/BNmq9GDHo9imjpm4
g1lutLgKX1JlKCy0VKJsXFOjoKkV9pN8FghdZZ1rfdC+1JlrwlS2QP6vXCxChi2QhzxGeaYCsArf
LQasXZvGHwmQTHxTd3lNMyfhlHQEhrk3fkMm8QPWXjm8oRqt+M+Vm5CtGPiaxw6adVT8davs3to2
BJLr9kH6VnW9Tc5cWdTb6cZL0goZzSrbjuAK/ScMIFD+DoKo+ioA9+JOQY1R8zHfAFAfj+9BhfEa
RIvoJcitRr1RqdXdq8JoshV1D7lYhUXQlw7lmVw+1p2nBPeRLsFD9P2BZR6ywMxbnXv7JkkGJUA5
EcmBQ+gzBavBUpvvmmHV90rUFSOvStt4CqDddU5X1Mmj5ZnVi+Dpj8aV1ObBwa2N/MnzlL45dqqa
buMo874aZEOQp3uXYmQoB2jUdEL5hdoTHIDGq9Cv8UpuGEfl8u5vQeQHjQP2r6/WGcSdR+HFArMa
6K3ZR4FEEnBNQ+Zt7kXxRyqjzAsVpapfa6TCXwfDFPSL0YOhKxBkB2tk8yHNLGFJbosm0lcD0omZ
kxSRSnEpb5IjZb74id8uKWt0Z2rtZzQ05W2b6uWjYpCdqDDr3vNi8O8yXbXWMA9zqIpxezCookD2
h1MZGCs4VRN/2UC3ZzWI2ConBHFo9s9hCKxbMuVSfcLMTv2lybntr/1AtNsoriz1a0AiSEV0AEax
ojNp7is2zU2ph82Rlpz5Tckb61ZYmn5vKKVcoJpYuNGuK+Ug4V0YgMfXQvmpBVC+UwMDZZ0kGLQ3
ZM05ZiGpBTuzLhp/j1AWxEgvmYwCGo03V5DadQENzLM3Ol2MP9xbyroec9Sd4InG36umBGqe0DvP
UFjAs8yV0mxlUA9EqlwCmb1K9Tpvngu1UB+roAm2QQIjQ7Zl9YtS1srRAIO9KXL+FBIBjeukGEIm
G/iDgDVV1PiGKhtYJRrQX9CiRrsRrYSAED2i/oO6UbolfZbHVTLk9W0pfO/O1HPzXW5gGvSl2tzn
MK32gRfRDo1pVvN8UTwq/fHQpySmIAR+sZXcTZtX9mMI3JcWq8sP8gwBeFqRH0TQhJR14tpCf9sT
H41Mhi/b1bApXR1ucA2tKfnjeiSAR3Qo3ewAJbCimBNzKO/J1OPI8btQvok7N3kJlar7JtLAQz7H
mJytPM8uxaMfwBHZA/tLD2GtGfveJtnFGq/PWNGylDwPACFodoYFCmOqO35VK50WCjD6oNxTvhze
ilFGIMinP8i30JLcvelEA9+3swPxW7ANkQ/Q3HItEAGrQWlH8bPnWRQhYKkrz13N50rsShrBFkg+
Jh8STVE7qWO0zwJhvSUgYvWN0Taom1YhnKB1myTNOgnFiMKG7aGplDQmdqGkFXnpxHQQ92nsjfHr
gBjeiupld1RJ7uzVgDuBt824126BCTYKGsRJ+qhbZDqDqwiLSqyCciJTC1HBmCZu61Zk1g+UPS3v
WzsWKhul1KcuGB2GtZe03l0DFxFvLrnXxLvat9LW9gb01F0UK8k/1FGjCm0VrF5bKnhTSqMCc9NL
JKeqDEjONHzHuG43xpDvOC+iRxeNruAQeXX07DcpXXum4lbXzfGNZrxX3Qey4oZUEwUqS5gBvuZS
wL6CGHvvwQqlOGQqHtATkvUQ0oTEi5Y3Pvti5IM1DioX6LSMUtGvht4vf5Zt1CUOpIX2mx7qHFpu
4SePFXzZfh3RCIsdCuHZBqk4OX1uiPqsDWly63KMIYchjIem7ssnJRigyKtwSVEiSKqtjfAJ2PEa
/ujY5PaU2MfaFt68Zm58FbGpxNeQ70ogMjzTYaMOXPC3oBDomnszcNe0h9owmoeuaIFDxkUpvG2p
WwnEIgoNCYpYRqQC0WiyRxFq6h0qaL64BYqX9TfCCKh4WaWcPUp1GtH4adkq4AACHhxF+eCVms7e
QCk4JMm5VVx//I7iVvdS1uAusajXu2NpNyha5Inn2o5ukmVtcxtM6ErJ4/aGQrb6bpB+f0hqAD8C
VSHaEFqhfEdTbETPz8al6bGnBLDR9Ki1yNMG7dBFkLQ+4l4ukUEb0aLwfEvrdhUZOBWOWsohezch
bTE5jh7CtrHcLbmCgrhsl1YGnixwXp7oSvjDCziDuPxC7oNgrZQUPvQCP/pTybIl7RJbtP5jmaey
urcSy/sht5oNN1rLLPRO6PTqqwKNUcr1IHWeOQAiwE1yxs0x5MmuHGv1DcZyTx+xy2AwD/JXMIA5
55/OzaeueciQ73Nnd7xhR51qBG3VmAM5aUOXfhGA+Z2dIR0l+loynKLm5o+o+B3DQNWOkcwh4iQg
6N4EBI53TcjmOjJV/5el8lP2pdbnMISRjQt5LCqUqPjFPfQmq+pRZIkCYxvYRimjS1i46FoByc7f
bau0fnkDZqA3aZdRTwLGWKbY5kU9jql5ptwN+NpR57a64UudauEPMAo4nVot6iZJlFrffMBPtSOK
PClp+HvWL58+hs3hTieGWmpnFo4E+JpDSyppGPkhcuw1jg0bBbwGdH9zyMd9FFr2E7VM4CGqZwUv
bVLK+X3kApJgA4Y6qYrW5e1DovnjwVfa/qfMjfpbZIU/OG2kcuLA9JlWeGj1X9Rc0V5QB1MminUQ
uPspLzPpHlJjgiMBjmHVqamCKiE0KXXlwmiR14Fq119KHpO3Ye9H5U2Gyw8S5xzRwyps6TevO4QA
OKO9luJBUntU/HOt8CJH1YQebWCtUwSPPKl6F02v/fBT8ntHxD4cPJ9LtT4E0BIMrGns/qmOpCbb
/Z8aydgmJVGixBGJbG3WivSqoXiLqgSl6OeoSa2dYjThcei97rsa1gXFWFn+eh2Xew7/xfHQBA+i
GORPsjYz40CIq638ZkCkt3oeAjANbFlsN26uR7mAyKUrCQ9J6JZuadoM+S3noStB7aFhr/qOLD0H
aJfYGYYRx1x7vB7qFIv/F49ra6qJvKim67JqzQYEcCuPK4Sm0bjiwSa7r1HmPl0PceGb2aZsUOQR
jEeem9ewd6S+wYCbRuJTbr5itUo1/3qIc7i0JWt40wA802FBqDMIc+RnwGX8QqNJ3a0Libw62qHc
NAl3LWjKW2cgYktGwJZ73IYOrE/Ujc9GEmlhCtx+M+AmU3WVql4XQHW09kb/M7EOgb2IW57m+hS1
zCdTVduyLODmZ45TWT5G0DIHhKNhOrXUDhHJSstdYN+FwZ3nbVoav8aCZOD5jE34aA1ig24pBhJW
p4NUPVqaELloYbTPatbs8WbAE2Jzfc7OV54tGwqvbeDYpqHNl0VuxU1QGiTPiv3QN/BXFxzHZs5N
LG0miBUHBQFKi8GWPR1FRfnU7EsDgdqqgQmLkHf2ESIbXA50d1VI2lIurUT7Xa3eK97FlBZRIjEX
XILO1gt0BLgbHBaqYSnqXz+dT8YjSpaA/7ZHaldCf8j8nASufh5Co0L1SHlU4X/SU1iw1fgLoj9Z
M1NQS1YMWMcomM+9L4zYBpTpK9TIQ/u+LD7yjjyg0rqnSsqOQ4rCWWfc05mjRIkiyhq6zyO+n04l
EIIq0OH3vLvc65+vz/el+eBXCWyIZD4GRIPT+SjR0kIPkU/h1j+yXLuFm3fQQw3R9OzOMhoH8doV
WtZvtho/SHAj00T8UDVlge1wcUJsmae6zfmqWtPZ+2lCTJjouFsBqy0SoJg6Hmg2NPjCW1Pi2EdU
YAAG/bw+8rPjfJqOTyGnn/QppFoONPJTQpbuNtcpdSDS1dF1a8pun/kLe/dsW82Czcwne90DBN0R
rAUnw4VNR9PkIXF9RGcHBEHYWaauapxKTObpiABKDtgkCkQ5Bn1Dz2CXR6BvY/Gvx7oJmc2Ez8YB
YUOOne1gz5TqWqqRyvB063FI5T+GpVMVSaq3cTSz938dk63JXLqc7IZmcB2ejilPRIHYo+muEIHc
KSRLnmjfWcULF+75+iOMjaypKgSSs+Z0lX1aDFnt4f082uhlKe91uEUSUkuBCgBbbr6Y+ZIr0fnS
I5FQYNtM3B5oPrNBdRKKAAg/U0cj6koLmpvWRQioT54ie9y0yI9f/4jTrz89eYgHR1Ll6OG/57sr
CCxqfFghrLTsR2so93FfP6eoeGrpkmfoWSQOeNYEg7L5iPbcdEeamlRpaCCKVplP/C+zvdeWNOBC
YSHOIy+sxFMjFkJxBavCnBIM2Jdw2U5nTS5xIgGZxxZunEp7UfQ/HVSRFEUtdPiT9kvadpvrX3Ka
mZMvOUXUTJaIDddTn2+xpkiQMJWJiGiGowflptF/Y2ryrxvZUkkvddY7WxlS22xcFJgGFYizWJX9
fZ9/1UuX1/jCFXhhpohhMVcaWYyszc59+li5pXkmSZl0tHi+a+XBjD+G5v36B/vr0z77YgyEBhEw
HxVh9lnW3NZisDAxJ8+sJOUoZMAvhVn0f30Zb1Hy+uOKrgbmS5UpR2QlGuBllV2db1R8qRccbc/2
nUUqbVAltSjykeBMp/SnXd5VRYwGuqKvQpXHtwlSeGclmngVWhvfjDXK9Z7WLHmsnn9oocmwgHUT
qQaLR+lpUJSeYEfUCj332kYW86cqj/hwHBEnuP6lzwcnNGGwZGAOgimcky29QS/GslaBAvGxW6Sx
60C/TQBe5DhF2n+uB7s0KNamJhuophJ3NqhEoKyBCpC5iuL8EZLnDdxIAIDdEXuP/fVQZ0czjyBO
ElVmYOhEiWncnyYtglnTjl5qrpI4Wmfue1WghVZRIlerTVr/pCd4Pd75FkeXldlCj5AuEuvlNJ6P
UH8uQh9/phaBCdlN4jVNw+zQS0m7cJqcn1+EQgVahhZp6CQjp6GCyvA0vYogE7VWdKNQ+VsFuAmt
+8HATYNWhHHwzKG9pTGO5nHTLhwz03I/3ZpCZ6VMp4Cpamcrpm+HCIxCY5JuI0QkwWYrDte/pXL2
TiKz/Bxi9jFzxWpMhVYjRX8l3WethHTnkDU3JegvpxhovQol/RVJbeF0afwgGrn417tv+gU2dHDe
a1x+6uwXJMikIBzFL1AoEDtJqxwRyeN2H77EZrFwH13YFXDodGHw6NV5VcwyI/DCA0U8sry49teK
dJDtuyThlq3+P+Oop+umlFqojApx6HetO+XOpakdVJZTxAuXxKUVYiuqLmwS5an2cRqowM3MaxQa
sUWmPBW59zM0l8zeL2w3+HhccwqvQYXz8TRE50cA3mJeRSWotFUlMENQ+0lBvFhY7eckZ4uJ+RRp
thJwY/AtP+OrNRrEnOBxZOH5v2sUYBU9caSSOkXzvQKDaiyZOCoXzjBC61wAFKf4h9kgwwayLqga
3pvKa+ChknvQ5H1RPXbqDnFXMsBj1h7kfpfDXyuf/RKZ+Vu8n3T0QLLvC1vy8gf/z2+ZfQYtrAM3
mBYPv2XIdl59n8nfXAQNhH6EnWjou6B/id1bN2xpj26MaDsMC0WAC8uKjMBQAZkZLK75lai0hsiM
ks+RlxjdiCbnwgJCcX2gFzajoWjcGMhzUG2Yv/Eb0KIQp6nhwoz5o2b6FiDvbwh1mwIdoX8ONYl8
CI4ZlZx3EiP5fEUVXldoeSQMFMrKjzYYnvJKvwXu9dON8mYh1vn0kRkaJDKaplN6mtc6pU5Fslme
VrGQdkVh/RSRChnZ/vqvQyIMDyEVH0BTAVV2OqShBSc0GWPga90eUVmm9ww0ORs2vD4XCiN/f/Lp
PTQdLUiPyDSoTdikp7FQ6quKvPVxFpEH+XsX1N07xExpHaZxctDwCDLgoMX9jacKqfuI67wItyKk
o7KhYm59aKLuQ9p/IzcYCrfd4FCZC25MydMesCTK3Xu3zLvfsQzK9ggvAay8aWRVss4SncQXsaLe
39Jbi/8MaAXCkRsD/T0WnfVUWiI4sIz6mty0a19zjBKaHeJLKeWrPMVTXYRY4sFLKN9MY/Req6AO
IUTk9U2IUd9v1wzrGwgNfbhwAZyfJ3+LnejBkO5xc8/2MFpxgygCsCJJ8SOglRZav4qgcsbiPgxv
THXhFjjPLKfXo0XJUTVZ338v+U8ZGEmtAEFRUweyxr0Q7hOdvJXStHcatxuSa/98Y2voXqgUIS2F
d6s1Ww6yAXdYqTCa8StcsLCJEd3WHKH7pwuBzo8h/rqw6bSbJvwyebbGVb1sKz2M7FWKYLN2GxoL
s3Tp7/MSprTGpiDDmyXJuQ1F0cugOGHx8qOm4z125vs/b1OkXP4TYvatJIz7YD8QQoaAQ6cSPVvT
MZt1Daz+eqQLgwFVRW1OTJe0UGdX2AicPTQrlMIaUdHFRWJFLIU4P7HpEXwKMVvV9dh2HYQuC4Km
FK+TqPecMJO7/Qi/f1Nlcv96fUh/2wKzg4eKj0IOzgIw6VGcHjwZUn9RgwcBGG5jZYj8gOg+yvAd
shQgSVDzAc/yigrCsxb2juVDEcnS2wy+DMrAjqKGT9d/z/k+M2j3QO8GN05dSJ+lj3Y5hnFgSi6k
HO0Z+xdopMiVZtUeA9gv1qgsPHTOZ5Rxw7WgpWDqICBmM+pFuSGpjYzJgxG4x7Ay/3RjPS4c7ufX
1aQrw3OUCsNU+5693uhRuJkHTgyp7+9BJoM+N7eSyBZm8vzLEcUApk95xuK6mu20KIdg3Ae+5+SV
8hPR8Z0LMbeXTMTdcDCAtGftrk/VpWEJrkfKJ7I8pRinK2ds0qGVFKimZvaa5rBtA9NRkKW8HuV8
Q2AsY2ooWYHsFdpZx8fyI6/0bHoiZhs6QZMGu1TJUW7womdT75SFtOz8OTqFszioDFRjzl7asSuZ
OEOgyuLj7yDcL+AwN1HF/mv6veCYNPRYWRn+kk/2+eSdhp3tQlBYSHIAxHDCpj8ATNtC2jtYaEP0
fb3lQFgoAp1PHSe+UBUsrCye+OosHAIHKQxGP3CAEx+qQobcNnS3uSotlJQvxOGqJCdE3IjetJgt
Ec3Vq0IpaWiFFoLB0H0aNOfjL9dXyPRjT0+w6T7+T5DZFQZTbBhwXoF/HHSRo3iT2nrsaB25AOlh
7P7x+/LlesgL7yjcbKczg5Wp/T9fs0/pQBvkHRDEPuChFjz5nbrVYFH1pYw8qvfURy1AYfkDfC5F
vWIdaNHCpjhbLjbPeBl9PvaDQudqWsWfwjdw0ON2IgB38mRW05k/7RTtx0I0iqPQocIgNx3ero/5
bC6nmAALeLpp3LfW7HzpO7gfoZFhnYsc+8bQERPiXA42Xse2uB5KPSuZEIuUjmiWwbkspt/yaXx+
aOnAGZTAGbztqCDfk4KvHjEWR4Qmem/iHiT0EQrYrR9Pnxol3Neh3xkJNKNIvpGa+9L9jZeG3i1c
F+rZfTH9MEtDYw0dH/559hHGcuiiQsPSaEwpzFMUC8nI7LQC6Av2LLmL8Bw2HFCnIOARtG7qPXao
+qMfq9JGxqnB3SeB5fmHkkNowGLOFWuAiupTByqyXZctTl5bReqlWwvdM81RIvzoHGQCyNeLpBCY
YwTg92hNhs36+jc/O2dtWXAe8IST6WuddR9jV8U4VC5DJ6eEc+RRNa7zzs0deWzlvYJS6/6/iEfZ
jY1L5Y9WyekUR+XYKpUBGMr244Naf/UCFUGIrawtJO4Xli1tdroVpLhsmPkTOIjhOSBqxLiG4p6d
+ROtmJ0nWQu376XPNxXWuQ1VNog525HM9+hzG4V4l31T9F9tuzXEr9xfOOouR9EV1iBPbWveCQwC
+N+Y7WH7Kd/UI3rikHH6x6D9dX1uLn0zjRcB3UByFg7v07kJsZOVTNcOnJBbYicFeoJAkBZgUxWE
2UJypE4TfXJ8s/Cm5wE3Ec+ds70eUrPPzCAKHdXv5HfUJWwsNf1QeeoHGdAmMvHAu2RJlX9UaWdu
U7CcbzEcs2MCrtd8hF6dJ047kvns6PqBpTflyv1VIZbwOvoesvdmpe8RUZgMwVvL/Ipur/L9378X
lQ+ZI1lWqJrPatio3BZhJ7uB02jD2vUBt9vZHoWe/2KLfg4z2zKp6kbUeQkDCA6C/96rJ0/UCJbm
+/XxXFpmhkY53KADT5d2un4+Hb+2ViDPpUmMJ8GzfpX2mvahWFHxzENX/BwNnwPwesQLFxpxSLmo
67C25dm5WtmhYCL70OE1AkVJxjSIyfvRp3gPhwBvNx31pYVU78Io/++jl8cPb5+/d/ynUUquheI7
duUoDiBkWHROwjtgsJK92yULedBSqFmKYo3USIqIIkWUveewwMDegjj+4msLK+TCxj0Z0uwzIihb
6yIlDmDWtYcfkomFUzP+s6YplXBkU0nKbVsl/5itDzmQS60Eg82Xs9aNUt6jWQ11oNxeXxTa+cmg
2Tw7sbMAmMDATpehaMssDJuJnhd+dEZJAvlyPcCFzzX1nSwSU2pv9GhOA+RuHvlG1kQOIg9/gjrZ
Zqh0gOJduIIuLO6p/YsgFKcbr9rZvpVRv8SPEJApigtHCmv0KRAnS3/R9oIzNCxspfPcFIjc1EpQ
ZNSap8z4dFQlKnvRgOWJg/BviPaF4iNmdiOnHJJbU0VhrkF7sdz46b8vPuJqFEHJIBDsnA1zLPAe
lnIIFzDuHRHp6wxPc89UNtcn7dKFASBUoQZD3UKhdHE6PgNXLT0p08hpY7IuvBCl4Mm23jS04lAK
oF9Q4zDkHoS3a7N3VAJ666VEwbP9nue32gTkx+TsgWru9Z91YbFSrJNB55Adg5+ZfXUo8gUOuXnE
Ft9BwoREXy1M7KVlxCpiSuEQoigxO0QmP84izoiAeDt+iceueqhpc6MYUi0BIy5tDIvLX+Eknq7l
WTbjmYaBCWKBto6X7+Edr71Iv0EBdWFEl8NMBZ/paaHPc7PR0yphcTA6XjY6Br1dnAxWlni4PjOX
onBOcbmAJubdMhuM6vo2YAqg8F111CdJrzFCRGJhKBemn04LebNCbwvl8NniL6Iil0XK+9Nsmr0O
PZD5W8iYL4yDIRi82akkGRwmp+u+wQVHxCXjGN323fflbQWMSY7Nf60NAH6dEBTMPy1xY16BK/o6
xcHIBPBe22ulOYw1vQJrWNguF27EkyizxTyguz22IVHaAYESKgQNUqdYMlMVX3hMXvpsqCqDeaEt
BbhzNv1oHuP/kgdYYBvRjQSpR0NnxMUS8PoqO6tCTJ+Njc8GJXM6y2BEqbpajRW942olVpHoQtAd
Pwx2g8YEHzLH8L1p/vw3MQGtAr6mijM/cWu3dAfPJCY6spugJSO+yZWnEj9LkTwirXY92oXzB2X8
qdJCf39qWp6uPyrfupGJKHaEZdzKvLOT1lwbDRcnQFmzXbj8L00b9T4KHBYlWhwJTqMVrgVVQ4cX
5Y24ZeD4p1j6Rq0WXh+XluFUwEGbXZkKVLMxNTqSELaESIGcGbup9hYmOU65foU450IWcHFAn0JN
P+VTuhlo8Gptg1CitF9jaOjxKtfHYV0aQ/nt+kxdOozojXLWkWwwY7NRBW0WMGhCIS6IN6H5gIDV
wmJYCjEbzaD7rZe7hEDoxX4evRJ/2MHznq8P5PL0/Gcg05L89M38AeT6aBPF6qTVyJtAowv2LKT/
4mqlZT3hNoE80TCfnRFI/Mgjlo4xMlbaywSUaW13P6o+kq/RnZCspfrdpcPiUzxz9mAckOSMPTdj
4+YQJavSz5ysxfbUU4uvrosAdeDt/CzaXv+aF6NO7h3Utin0zFOULvb0yguwqRuz+EBvMY9/q0q/
grmTCMVprIVw58AnjkTaAv8bb1pDn2ZP7VKzkgrioa2La+CwkpBuU3CW9YaXTn9IqLDrKBWFm+vD
PIdbzuLOlr+moPaCQwVmlCimoLKiFU+DQPNtVzNa4B5ZNeAsh8xFdYN49/XgFw/JT2Oe7QvDnYTy
E2LTNWHlIBgo99LjEHt4X3TwBZN/T25OvvFsh2jYDiV+No1VPXoKaqoVyoyQk6+P6uI+/DSqaWV9
mknk7b2mnFbOYKNPrNffuqqBguOFACuXfCz+ggtnBSHDorIOu4eMGtzoabC4jr220ijh1zqatX6D
jldh/kynGm/gvob7rFlp6JshmCHkGxlhrPC7axiI4X1ps4XzZ1opZz/FsrUJYAAOcv5AbFVwX01e
84YIqt8J3vQ8R71VbHkLd8PF7/spzmzVYD9K2mgzZElFq3BUHalG1mT8hmDkf5GnsvSohlLkBXc5
SyK9gpJH3jesTwmTMJGhRIae+EKQS5+NDAh8OLDVC9gmIfcJOuwojqJuhIDwHXqnt01tvf/7qiTx
sWn9AGKw5tw6M28lHwhG7EShkb4a8hDflChCHn3VFu86ntDXw116WBs2Ly+gQGRAmKCcLky/nVQJ
gwGZVLSZ2/qGOmzWfjVI+QZsjNHwNO/ibl252+txpz87X4S8xabcizmDrHgaNsNRo8UJlctJCo5I
Mmm7qBrklZzp1aNVH/z4vW8yNFQXUXLTHz4NDGBUoYigUtMk75sFLuxxqAOBp4SHFC6qZrV5lPz+
i1QJdFtoaaySxvpAKXz8qLt8WNfhoDlVFDx7QnzrFO9dWGV0LxnDuItaRDg8WDMLb5XzLITfx5eB
Js11Ks8fkLEkYxlHsWpViNc6/+jSL9c//fmNefr3Z+demlRYKmAVt8qUXSS9myoaZ09xstOtde41
/7xrToPNlpcWptqYU49fufFa9nyEQb2thprQ9SFduB1ZwJxmvIRw+tLmaAS1qls6ixQOgLavNPNd
j74J8YZh3KrQj5H6VnS3FR5/7p2KZeNC7AvzNTWZgOxhLTb1Y06Xcmq2WVyIWl+pylclWsfuJHyL
9ukfU3dAOZUVmpv4MdvdmxtVW9e+WywGaOe7adpH4BYm3geN/tmilpDUxY+URQ1nfYNMTIS+VhEc
ag1ADyQB6aFBh7cN2caGgzuVk2bbXt2MDeLh6057VHOn8vcFKS8u7JM+TR3uWqjD/UuHvIc8kaIj
B6vebWdpzuAidRq+aOV+wNO4t8pVWn2HcLSOpLs6/5Zov6vyxbYeNJwKB3nnAaWgwxEnL415SNOl
aueFfOx06LPVHASmO6YxQ4fwjuIbqtvUInGJ9jVormsgqOshfNZRgbk+6xc20ckXn0162PcStn6E
bYdt09El5zu+8FJnsXlHHuILucrCBItZbo26c2RVHuEmh9Aa4r8c42+NVEzrqPhFG8MvGWnI60M8
v/BOvuwc5xDkNf6qaYvfIm48Xo4UMjjMAIeT62FU9fxEni4BXiiUfyYiyOn+wZsc2Y+GOHhsOEhQ
wtt8SePftn5QmifTlFZIbI8R8lsfXRmh0LdVxS/q96jqGuh8dSuJwmQu7rp+V6GsJkn5Qvb798qd
XRknP3CW8rsJZA6ER/kQaOzU1iFEhTXVEsKx59F5aX7Hg4LVtboxvccx+JblYISTVY3dAqbXzhAg
FGU/Aa+Dh/FgIdNYmvdqZXy//h3PQW+oCvDQ0IEQC5Py4+wQoFoh4w/Pd/RGdS2Zjh29Bf5N4Tsq
GKMQETHNfLYokdPKs4sP6uVN/wv9kIWvdXHVfPoVs/2oFpPQjcuvkGEXaO6vAqxniq71wmAvLppP
YWb7T7ZQLordTl91pS2e01GRJ7SPjm/s5LNq2/UKk2eSKFeleokS5aZp3GYVTuY7lQishQfLhfSe
b28oEB8BO8Ocmn972R5z1CX1VVw8YUDklzdCi9EaT1amvW7sL2b2VWb+eRnzn+96j9Ks/bUrwQ29
Xv8wf4/6s8X66ZfMvj8cGCFExS+p2hEFtn0DpDeNJqHzg41sPxrFCnpwkvogV8+yvPXG+3540yQs
tsN9Q9U6DIeV2hxK2h2VtUn0GicYseq1GprWF2S/eGvmu+u/+UIOOn29iQVs6MiIzjHpKEd1pt0N
OsDgL66Kj89XSWDZW2m7HryI245ODY4EZLxSLxw+F1crUzYJZqAvMb84kasysjYY9RVi3NmqqasM
ocD2F+K18cKKPX8NTWP8T6TZvHiW62qiJBIICN4p8FL8bY2UlNEYC2NaijTbGmrCpLkRkTwhr11u
7jGldho/as1CDv8XUXe+1v53TPNbCQ1byxx8TsGgcNcWoiYq/xjjH4/cYvDUSOFG5aj0FGeU7hV5
p4qDF9xqNlnRe2x/QeTHtEb+5Vs33NEOh+z7kNqJExabTH0n8x3sp4WFdnG6pwoi5DhasH+38acn
vyFiF+QEP9iQ3PveR9e3NFHXNXmW92Ibqdq2l0cqOSbKZfa3yP1ZlvjRYZ61G+12jZrWwmF5eeV/
+kGzc2P0taKH4aavUmPcZkPuKHKNofax8lUHfxwqOreV/NjVBhZM/36906KauCZ8D/TyZ8skUROp
CxIOCnwvqFdJd24bb+o4XwAkXBoicUz6FFMb6QzCK1URSGWTC6HXpdCR8NNYYUqIx8CA3C1KnNKW
/6+7c+FjIsfIDZtEA2CZ1ooXBqxM9/RsuU76J1P1hfq7Nee24kkwhH7CMRMieN57Yp3ZyruojbXa
Z46d6S+u192gznq0EVpG0OnJ6JSHQNO2ehstlOgvf5VPv2X6rZ9WYhPZqPDpfP1mKoroO0y0ZOMu
Q64DqVzROaWcHLAX/B/SzmNJbl3Z2k/ECHozJcu0N2q1TE8YsvTe8+n/j/rjHlWheYuhc/dAg90R
lQSQABKZK9fqso0tsLIDzuZg+fuJXb+iszAHnoTkRHydWsMhmvN90f574dg2aI1ggBx5lI4Fv06B
ICjRMrwkvoFT2XPajWrA+gSeWBDOU6VHGVTOGUjmPATW51G7brKrZPisjc9ZcQNqUVfvhmLLhZY4
+50LnVgVNg1YpSBEUJVQ0HpV5s++5B9T+UbKn2r0QlpQZWD9trJbq0umLTAskz5z6kbnS2a0PKLN
iZHqJvvC168ySLqL3Nl4Qy8T9m5oJ2aECa0RzJmsxQz6VV45oBSPQBOEbx8K+t/gYt44ipeo/pI5
YSYJ+lXY8bilErRDs4MU3wMQj4JfKCmR+IC4mZvRK/Kfio6s9LARcVyeUksWnlNpnKVKm3Lsak0I
n6X8CFn3fZ/a/81m+8+UWrJyvnLI2JFySxljaXxo2sfY/DL7Hy7P4+qZdmJiiZNP9nMRyaHcjaxa
MkuuPMDILW1Y2Jor4XmWFK0MTwUWujA8aiNv3TG4QYBvf3kgixeL/gDGBhwIzYILBv18IEFFG74t
syRNrcHVimaUfa9ULTiYW8ncwmisRcnEAEt5lJyNBvGWYA0hBaOJWRk0cfrptxGqV3l7VRWjZ8ZQ
qTuP8gyJ1UhMYqU0fx5lqzna44vTocH209EfZO1nYf2UtJ2uPjltvmuKYqcPt5L1zTZrL2nVjZhu
7bg7++Al6DtdZ9S2UjRHubsStXlU44mETNH+0Bz6UPlDAig/iz7BpJ3fhtMcedIgP9phl258x8oq
nX2GsEokunhlwsbohhWJCNVEtDGuuv46gf0Lfpa+hC493uqKX44CwTXOjAonU5CpNlqVGM3mfU4i
a8gnt47yPTBRr4O2T9ZebWuTCW7ZnO+sEiL+yamp8Pmcz7hejFpujjikMdRucxOncHZKALt39kNq
PeZT/Vs3sw+1KV1f3ghruUyO+f8YtoXDKei1NGWWl7fkx274qqi//zA62h+L+rqNgfnM8PrdVkiO
dcbGHfAH6v9+0ISFSy5GfpdDsLpC8RFnMdx2LLN9aDvVDkEb+U7x4a3oIbty03wYPFheX8I0g2F2
mEMPSQ+VSA4Al2JtnW8rpw+T8feDhLUP1a4hsclkmLTyZ/3XAZxTn28ccSvoO/vMirjWpln1/oSV
mLuuR9Ijmj7RUc61t9PsbzUMsWHukju1CoiOZW9OoPbOEUicXsq43cEnXLRfVIcMaurO85cNf1h3
xKWyvrRSO2IersnzMisn1qToXsfpNtWutfTQ03c0Ij81AQq/zXQPNr3LZtfScszJX7Pquf8nM41G
DoLX7uCQZFzEJkMed9G+BQdWNzsbDtvC/9bHkHfV9FZSJbI8YO0ubOSp9AEaZdXy4HeLSU+29m2z
9X3Lwr/zVPq8iInk5d4QTyLQXFUoMSumPuwWsdWk7VHffkKdukm+TvOGi7xneqA3aukr+x97giNK
RZCiH8F0xNF4RTJFiQY3VA5liWrhTVS+9vaLYdxDuR6OHSnJe9RAkJL+FY+7SHk2y03Si2X6L41f
cFlzNjOlj5flMb7k3Xxdp/MBaVW3i15VyUu6T5OuktX4WE180cZdvZZ0P50MEeoBIZkxKrQSk21t
CW7uUr88mP69T0Es47lU/nRCGEU20g3/i1VHJsm2YKf+3JEnd6DE9VxbrWa4c/rVSWXXyL9Are1a
1atpX1dj41nWi6RLG4MVHY2GQih86BsgVFAJToT4p5cHWhYlGxyLfA3lvjeASTDuNOVT3X8oio0D
WMzdYOAPmwj4bVWG+0yIS7QaHfAeTUKv74AQdvABq07nOomx19ItHJJ4ly+DWcxQhgXj+448zoAh
PCcvAE1wLvu1V0xJAS0/ikkNkQ/sQcfZmqProM7TjbB4ZZAm7YUwXdDsA+GgMEhUXqtF2ibxRjgC
XLZctyNZ+wVlmvgGHXnFvXySrZqDaApeDQBi+p/D/8Rt6q5AtBpqbq7vN70CWV3sdbnylK3M95/s
0emWZELpLaFqu1ycDunE8xMzgJt2kT2kXbMGEmSi1YSEYB66MxUhDf77L4H/2uTQlX9WrSM1lYLQ
dtzb5vHyeN/lOcTvWCbkZMBtMjpy5/MdZuy7tuofUqS/sifOSb28h1vCz++syMuUPco5rh3dOdJG
duPdlhEmQjibmxnE/KTyATqC6t5gBy5YaVQbIuSR5GQP//q+Vo2NfbrizmezLxzQPkJTRgzzKqk8
pKHLmxoCjzQ8SP2VNH69PMOrprgbKSbT2/WO9afxnU6tHHYOJOpktI6luk/raKf2O9/fOBAWn3nn
UzRhgW0DCmuKzmsnhaUHNUWM0XlEmDXrP89bqZR1E8BtYVsEeCC+UmNZ73P0o8FGowf8R8j3dxp8
uTxj74LaPz4Jkvh/jAjRRFiHaBeavFrkhlY2CkNys5e0oPuS9U66N+1YvwqSWX7JxzQ+pGU53CnO
lBV7a2jymwQl1a38g/hwFj9IONarUJ3LSJcZtbqzZK8OgSjYO8O/tZBZDJ+d6LqCK75zdohRRYZX
K1sfICZA/v8HWFyTVOsA8AvJAbVN9NnK+AArRklT8TJpryGrJ98jrFmgWIAwk1NTO6dg/0M3NqK7
d3epaF1YD2nSJwNBWNqQ5GPYPswQsarRdxDxw/BZtg9pfWjqjRGv+9nfAQszjlBd1ec1A9b8tzT5
MJX3mf77sputbkznrwkhq1pU8ozaFCaowsr1D7Btmf3Yz4AZtnDjW4NZ/n5yxuoZaghpwfxp8fRQ
dG+SIx/Uze6j1YP0ZDzCSe4kmpZAwo+VlpcnEqn6cUCUlacQDNqWs3FsLyHj+7Pm7+wJx3bh5Ilh
LLM3zk/IG+jOg2nejfkxAlDS3lDGubxYa1NIKy7tTnDrLSy951NoalWKmK+TeGX5HA3fgpgqxFbe
ZMPGn21wskyoJSrZ0GMDcW4q0ihkIx9IxvvySNYijJORiIGpSh1vMCusZKn2UR20fdfu5H5IXEXb
2ENrDkG2D4SPjkIvHVPncwYAAtqskJoeGIOgPmTUJ6YvHdKknXE7+MfLw1qdvBNjwm5SUsMcewVj
gz/szeA5phG47r9fNrI6dydGlo84WSGfg4jgDCMWt4/a32fmAcVsVA63TrzV0VBchpXOWBr5BHez
2zxAppybtAQ3UvwY+8GdEIM2lH1dqXs7fEkplypItM6519W7SXsMx2/1Fgnp6nD/fsUfkoiT4QKi
6iOp5CvymM6Wb6Nxo6HavcW9uGYF9mTCeigXeMAIbuI4XKVmAhQf2h892Tn2gzTu7K0s6tqMEuUu
r2/q9oYjzKgJtVuDbmHqNQF6TM7XBrjoEG9AK/6kYsVTCfYf2Ad4NCwKA+cOMsE/IDuLFUWmftil
1SJtkRb2VaJW1Ow5hhPKIXNa74PE7u5tey73cjxMxf1oWg10VnZqV78GiW49IHBF4KjeHIdoAQep
+ktuUhTGANgChyuMXK4O0OYXqMDbWdve9b02ysc0M0YChFov9Z2u5cEW2fXqNEKaSLPgAvgUG9Or
EIXrqQGPLVXOwxCpnkLrdhsk+3/faCSQ/mNGiI9TxFuK1mQeJ1/rXW1AW9EqXJg3HuMuvfq/2RI8
Q09IuUs9tvr8q53e5sl9Wj50W0DW1SCGyAl+KJJj2rsUbYDgXKOxhJ5pxL866DAquXNR2eThrKOF
Wz9B1bgrYNKrt0CfaxsMsrSFntzC+0XOijRXFamLWLNKUXe5v88UIDJQqP0roeYSppF0YpA0L/JI
Eq7kslSgybcYYVUH3aGMrd9paegbD+S1UBimcJuUCpYA0Z/vML/TQwksOu/FormNAOkGebhxb63O
FwoQC2cY7AtiDtPsw66aZ/oVUUlOduP4Viu1a4409I/VVhfm2nCQ7QLkQUcf+RphzpBmKqpp4kZJ
kBSzi+c+fbrs3asGFgZpHbopeB2EyN12ekNKUwZjLKDf7jpuf/w3Bqifo1nI+S22QDpBPAaOTgsk
vII/yXQhexZuaUq8qygtroVQAYl+1h7Ce2HVi1rNqjpGCW5s/KMS7R2VZEC2Qx9VMz4F8SLsc7fI
5ELx9t+M7q9hIazoy4D22JSWS6vKv9GX5umBugE6WXO307EJd4bSpIiBh4wtUL/C07PTxr1kG4fJ
2IiQlnNMvJtAm1NGhOKYN7rgCZRKLDueAa7UluIjpvVjrMl3DJ/rPn5yxsCEjjq9k2ENuDyDq8MD
wAQ1HoRSjtjNnJmO3vo9ZqcehjCl0nZJbKFjr33KpZ+XTa27CXc7nagmHXZiXRaa9Cw3l16svtQ8
07+zisfJhBbvWtV+FdWVYTxL6ker37hAlj36bmIXZgnSrhBUi7g8HUJaAjlGaCIDqoLOyX9W4Hvt
5KgPh8sjXN3NyItxVJAcBK1yfvoVeh9alYqpquWV1Sj1lR/EW3XTLSPCcxtOn5xLHiOwuX0afPmj
BTv05XGsThnnHlSbS3wpSotJk+UgAMmpNEndryqIrksIc8FGX9nDW1VvdTKvPUSgSPyPNWFAmsxb
eyjYYYiRE0jL3Z7Mp4sUHKwgn/3eeVCMz5fHt5rWpMkLoDgwGLpKlgk4CZ0RbJSySMIkuk7Pw5x5
KAm+ohn8KZeRzaO/xMjRkc1LZHi0L5oz7dRO33V2ubdQTb/8Letz/fdThFjK7+MpTSuOMMcYvEoi
inpA0rYz2n06bphamWiAI7TqLWAFXsqCezaomaNii+eg17QrG1TEd6FxZVrZLrDfkEO+PLAta8Ky
Rp3d9oinsu94L5vzaxV8GQOVAgRPJufGzK8um1s5yOiINBkYZEVcQkKc2JS1MasDjXvgQY6k3zrp
p9F+QDt548BcOacR6qC5gPiXhniRPUYfaymqs6WpjmJZ/dEcYLO4yfUrJUWTS+X1XG6kbdfmUSFl
qy69SBDQCgOzsw5EuM+pmc5PY+WF+Xir7pGt3/dts9FmueKLEKOSiEZvCEIQkb1Plsw6kJd2zga5
5pE7ykX+Dx/JAtdPrCfzn/FoBA4YXPSNNDAC8Cac78M5KEY/QRLUi2G57yTbbaksDOyzf/eNEzOi
hkbdqKXRLmZ8Quy4uS8bzy9V+pY2zv+1Gw5pGIdqGP3jwMmEHVY5RteWM42dc1mDuoWiGLadXK1u
p1R/lsYmerajSfvhV2Z7mHIa2MPY7EJXD5Gk3th+a37KzFKUYynZE8KnIMusIEyqck2Mb5H8BgVn
Oi+46BuD/nKncaOtHNyqn54YFPb73PhVVJgYLKAp6VJkzl9RI3bVAnH67E0JN/b72osNrPHfAQpB
pxTaatYiG8QT/K60G7A1LcwvS5wLb+RBkjmwKds41bfLvrQ1zOV6Prk6wEFlYx8yTNq2nquCgyY0
PxWhfZSc+alCG27IN6Giy1CEEOZsqEIMavijrzW5lnql+mss9yNqzvp14NxZzrWlPzrta5cdKiNF
xv168DeeW6tngg11C5CRRWtUuCq7oZ2LoGCaWzmAoOCqtbRDb3syvUfDFtvIO8zQn/OA9ymKQXS4
01x7PrlJMPq9FDG5mlnKpKijZj8ME0CRTM9o2fB/6EFc0ls7qDcwDb5ISHLvBqs1PRLADpd4mF1f
Xu210VM9RzSJ2jLPNOGAcgZ0BIxcZ+Z9G1kDCLLiY9wcbCk5Vtl8vGzsHU5mGf6JNTGjV8Ra0JaR
QX4qf+wURNirugLV/czh5YWFvhuyeJfX6n0VHkplp3rWtRl9LOM7DmlU2BFiiJ/GnbRT4o0PWwk5
+a6lHL2ISkBCeb4sErJcpNSYhZHyZFKVj1wNGxO9dn2D1aSvlreqDcvIuQkn8cNaapfdnERWspv6
BCjQZA3X6E5WEUrLTvtyebZXD5BTk8snnexkvWsTldCTuHMhBKy+9d2rOe8HhfL65xGBYIQEpa+X
ba5OJHuIycKfdJE4FALFIIlrRpkODgqPzd3gb+HuVicSTVbySbzGHRHMpPhKMgPFQJW9uZPTW2v8
IKlHZ3i+PJDVfcGb36CMrCDjJyyXXWh1ZRbLvgjyp0STbqqwepls2I677iFEQP6yudV5Q/XDhB9I
42UlmJPbYGgz8M+e1lXNbWMWzp05b9ElLD8inrJ44H+MCP5QxiQGwx4jhjHunKRypTjZVerG/bHu
djBDUh1nt+MI526XEnflcQIrQq9nz/Wg0E9ZXkdDeCXBJjwn+lVXOreD8ctytkKC/8U07x4CFBJO
YnusiboREsgOMXKn7droqyKhOFerhz70vbHLjpnxNhTjMVC2yj9rTrkwY4F7g6vKEAvUfUWR2M6B
8M1RHT92QUN+U56T+6pXEFUN2mbjpbO2lCRxwT8BC6IXUDiwyNkaEkgrkilQLPrd9cztEP667JOr
wd6pkcVpT8+PcW7kIcRILzmOO5YQnAfSPjWY2ngRYB6PMxmwPHaeR8tB2CP6+X/8AGFXFFT3pDTj
AwIpO+j50Zq/Bv6DPh3bJth39bMqf7S131STL9td24yn4xb2SVO3mp1pLKYRF+g0HG1z3F22sBZj
LVQeHJFAMnn5nM9sHSiB1jQT2x0eWE3ZK/1rLB116aqDBjmlh/SyuTXvJDmEUO2CBSR3c27OmH1o
bkOOTEUBKjJ4cQtPR/xWSNH+sqG1mTs1JITITWnkAZgVyPfL/KWb849aPm+MZc3zqUguGGTu6nc0
e5Hup5rdE0GF7RebfHL1lP83D/tTE8soT/zekNu0yv68LIZXbkuLnnTelF4XeG31VG1xR68uzsmA
BCd3EkeuIp/FmZIbpe6RuYCAzo7dcSvI2TIkuPUoxWrXJ8xc7N8o9muf3tfNByvciHPW1oc0MTUQ
GlPekzeN8WzPpm+zZ1O7cHvpa1lWV0OQb9zPa55mAsdEYJd+A3q4z9fID2Vj1i2OBjuJ0ev2lY5u
CiV+vezPa3m0P6LVC9c6BKJiQVVuYyvvEGVEd0R66yrtqEoabTayN0EzO4whHKzfNTiQq6k+OF2w
D9hSdhl4aWdv+P3qaYzwAGz5sMwbaDSfj1grzYHiXsaRP7e0qUf96CYj9Vi9AFtfoNnuAJKsaJmP
XLp1vGLe6pVeDiUxfDj9AGFbmE6VZla+5LsIG/LukFi3Oep4IASCTN53RcF7ybs8/2sue2pS2BuG
P8RBGVCbd+rxELXfm+hYDNpubr9ftrMGuWOd/06usDeM3JkiayFMnIwxgu88d8sBbkurvglaSM5o
jdpZ7XdtTo7DkO9jNYKc55+7aJbX0elHCIGTjlCBPSwT3GS+m6qk79HNtH/Nxo/K/D6F92i1eIl+
bLr/IgGHdN8fjdClSCvMsq1NYUKxniNVia8CCyWowr9T45fW3sXm97jfXZ7stdD61Jww11VBVCZR
7PGCcP6cT9W+10364MkuLnk45V9Vev/M6qISyDGBppr4tovaKHbsBmpHVK52U7UryodZhm5niwJm
dVg87DRqz4tCirA/w2guOj3CTpW9LJuir46jEuzs6t7eSiOsmoKUbiGbBhMm3udlnYVmHVccBbKC
zt+VJu0yBAH8b9G/SsIvk7eUs2hQNsk+i/XhaLLHFnQ9kUO7bw0IZZ775FE2B89S7pp2Y7evXR2n
xpao6eTeVaKkDEILY3nf5Mc+VmTE9nRo1jr0si/74JYpIQBLkrnSMwVT2vBgTT9S6YlofcPG2uEF
cxoRngoxNGAVYTgNddUixiHKrnKTrvDAm7hILLnOfzWaE0tC2EWXjTM7BZaCliZQjd4y/6Hvv16e
srXj/3Q4gn/HVa/LRY4RQ4/oOv7QVJGrGEdF+ZhNlduMj1W1v2xxdQIRP0Rth1zzO6YuLpsAiTGy
9WP4oBeHUr6O0o9w7v3frAheNwGq7sYKK2WOCJ4SSG9zOt9EivqYhv7WJb6shHCHLqT1vNgYDweS
cNSGYCSU2CZ/DknovqYtboBYz6xSt4MCLZWudYRMuX6Mm4BGUV9VPMOuN75h5e3BJ8AyAZ8FaSxx
S48lgI9y+QRY11Rr39e70rju4Q+UrR/9Jrpu5ahayo9A/0msQW8sbDS1GYtmXl4EmdHD7iQdkK/7
qJvjFe0At1lgbjWwLEGIOMFMLN0yS8UV5Of5ppuVeuw0jdUE1LcfTHtPhv6yv6wcHQvEbhEthxof
Ft1zC3nTpFOtUR8LpbcyeMim0Y3TjZz0lg3BJ/U0kq2swsY8QJ9lvyWWdKfY4+HySFb219lIhLUZ
osTQghJPqOOC7n4vra4j7UWBi+r/Ygfu+vMZm2H/VSB7h2Nb791CfgQQ0cWltw2SXlt8cgJk1/ln
Yfo/N6RSZay0mmf1XAOscrt6KhPI7RRn5ysoI4LtLMJin3WVs/fJiV+Hwzhcj8AY4NrR8iudFgaA
UKZFiGurIb2qUnOcwzA+YK37RTuOHLl1WOWwbjo+soB1TAIyGmeIm7MpAfjbsuusq45KBjikotH2
SVqqriHN42d/mOWvcdAEd05UTm9jkFr+cz44pIb0OJ4/DLIVHO1UMX/6UTI/WalKW6hk9/mxLMt8
AAAWDLE3j0iIHWu/tfo7p06k6qA1iRIe686yPzn0XH6W6krTIC0swq/lZCuRKwU+Aml2q/ZX1ATz
wxDXsbNx1a2dKaCiQPnxKAfqJVx1c8kNmClkS/283bXGsSZyLfWrsbor9X1mf7jsT2u749Saer7M
QdxFU6xizaoGytF0qbWha5PXuGxmbXucmhG8qUlmPGfCjAKHXvac+B/67ke1Wfta5kY8sWD1ARxH
eAojp3Al1L4ROhpkjF5T/Si1nZodNf0xCVFQKW+l+AiGyKmeTPP58uDWnpP0iv81u4z+JNgaWqSx
eAqQ3NN+9jAOFdmHFDkas98bRu/K+mMj7Vu4EbZA3e+o9wgpF85elZOTqhOIzXPDdjW3EpiszEPK
7odevM39eAAZFfSvXdLcmMG0t3kLLHojI702ifHMLXo9h8XNpFnHy5OwcjmdfYowB21tp5Rk+BR9
UEy4kI2dZJTgltvA64rkWi22qH5WYigGzuW0oEdlS+RJ8E0/j/RsyLy0MF+KFC0au0w8I/MfOqn4
TWnhqpmal1K3f14e6Bow/NSwyJNgZEoySEqPTloxX/tySpxjZ5bXSnp7L5s9TCVlnsS38dxYxU0S
Sv6tbKURrbVlE/72J02WvDYxFfLqWf8kq1N8FWc26pY6fHQqrf9++zVMjPFTH1CSd2M9rG7CoTdu
JllOn+SYuzgPig1o6ZoLE5BS6wHDZaCDKXhSHMxNG/Yj4Cap7z0fQLtsNwangv4VgZZkX9fJR5Ix
T0Z6nKtEc5VxS39j5SQCRgLwboEdAe8QjgggjbOkRXJGLJB91rTw6DTWJ1PZgqutnEQoqC55HxIN
RMPi8TrEo2lUrN40zK5JOYO2ty48ZiArLvvJu879ZXNSx1BUoDjygh8735yNMlAMs6fMq9SvI29L
HUr1Xa3ssvmml19hxYMYMgyvtGp0UxoZZO0xja7D4ErWPJX/d/lr3s/ukqvm4Q4LF3eLKURBchrP
Ev7DbUwTVxFedVPupeM/n/LwERvoHAEYx5tEdpsu7C1tBFuAzAhp3mg3Gm+q+mncahx9H5qcmxGO
GuIVrWoKzGRQHgz6w+QkG7P1/jBbLBBom7D0wG0sxKVGOkVKZmCh0Lr9JL/m8w5I/zGdoaa6vrww
a4PRFtFwHToJ1NCFwNE0Z5+VgagURbv2qc0j6rxtlm0MaMUZKYZqgNEwAuRN1DuyAsNC6gsz5vRq
oIsaKtknZ8jpTElfnAboPV06qdSjbF1DOrLIYAZua0Qvrfqid/G9r3wcrdKTtM2G0PdX9tIZZVLB
QecH6nnh4KHQp+m1XGVekDvosmrQ0kXW/EjO1oX7ZV/OMP1M38c+O6QNWCjj5fL0r5Q5z+0LzhQH
ktGbbZ1Rj3AOfdW71SQhJquED7P/u26iwyTp9GYR2Y9b2bQ1L6OSxO21yEKyb84PiKIAkTLnDWvC
4zXq79Vst8Qq/ng7J1ulnvfHHsP8a0tEi0QDzcBhhC1tbsHOwqEy3mrRrb0F7FodE51ulC0WTnIx
Qwj/HllmkzCAPiZXkQvaYg7d9JC2b7l03Fi6Vdc5sbVsrZOwa+z1pkssbPGMJET+JSuEyFemX3i6
9X0m1RzphwIA0vjxsuGVMfIoAkzG+QDjiFjIUB07aiy9yIGq/Q5yyVVzLkpaB+Mba1N/ZdUWD37c
g+Qh/52PURrqLI+7El1ktaFydlTVo1zC7950bvvvpU0gzsA5sWIAIBWjybKdKjWYKmw1R1O5n5Gi
bkbFnbuN+VupBJ0bEvZcqU21mY4Y6rLbJLyfy+Oo/VTt/Ui60urcPr+l+iGrn4ri2m72XfJ8ef3e
R46Y16mqcTvDbShmbXLDSQNiw9zzjQEsFF3wyEwPS2XSesmb0oPnO9nq2FjZf2c2hftX45hXMx2b
s54enPigZP6Vpd0Y7VZta2twwqGCNJoRlyONZxrym7A6MqjJ7ZIfiuHvWr33IvkQ2V8vT+j7J+vZ
hOpCUoKYY0JRhMHlFtmvm7bZzfrb3Oi8ub0xrq//3RoXGdJphDG0cC9b5mTbT6Pc0+ei8A4vor1G
925S30nk3JJqPFTdALii27g91zbhqUVh8Qyji1BLRvRTUspjM36TMnqTbfMQhZkrbUZRq9ZUHpQU
PhY2NmHLA3iLw6RmfO1Y7KbcgqkGpP9U7NSAPputNzNEP8zX+aOZrLpN5E+WBykLTRjdnLThrHQI
m0pQiQ/HPi39L3PQdOPBLGrLPgxT2kAAWqLtdpyS1LmFmxi+6qQOlU9KBt7Olkr9OpV9K3qYh8D+
nReK+r2rJf9Giszgekon64AUdfTRDgYAqU2R1i/zPI9HK6/KJ1lCAc+cVP1LPlT1sXBKPUHlr/R9
D+Fd+S0a2+jNVGKoY4ZSMj+TkMwX1udclV11HKt+V6UJelhVZPfa0Rwk/WVI4s55TJy8iHftHLe5
O1vjCNW41pf9tRNkkPlnSWx/UTtbyuFXVvt636XT3MEmlTm/ysIHqt8GRlDsfV/Stb0zycp4rBM5
trypIRMIMQe6w/u8r8rqEFTwGV9Llt7bH1QnbCLXj5RxvNb9zLK8qG+y5EamwM70dUEFMlMbj3Go
O+2jH6VBe22mVXDVOuaECWfMvoa0FT/COFfqXlQ0lnHI7bTxZtWe/F1pS1RMIWajZd2wkQ0e5gCZ
2DRLR+uYabq/99U6DL18CKy7uKiswsPJSMOBluW5Y3Bpwh+T6tPPdl6UANPSpD2t7CEregoHX2mv
p1huoezJLad2I2lKX4rBMR9VtRyj/QgO/V6dJH90jTAd0USoHKl3zUjPv/aaEUF/45SD4U3zrBxA
5WjfSQmY9nMKzXp9aMOYDzaapt3rM1CeQ5zKxKBtEpaP1qzn3ce5GIvOy5wyr/aOlTnNdVu28ndZ
6aaj7IcIfxhTHJCTq2NruK3j2v4a6gHKlzEcykd5biYqePRhvJK8jiovzor2uR9KSOu6Avir01rQ
PFmqlP8YSmP42Ydm9aWYBvle54l+VRmBddtJSQYmPegtawcFnZ25oWzO105aSh8Tp8k+OGNfdTuQ
xtZOy8LqVu+COICizlJfyjSrD36lTvO+nQo6vJshSD4VSl091YWWmq7vDM2VHff0Nzb0OsJdOff+
NyOLxh9FJTW2R3l1PlL/l6FOt2gd2cWjY9LiE8M6RzWUbj+0pvJv2RwnV2YsaZ8qpXOMXWr7xS/S
X43u0awLX29YZDPN44P1LQgNdQYY5RfPUW2Ux9o21GqvhJb1WMGzh6RHIs+x20cOOYhODqxgjzzY
QNpG8+NvtqSoHSlRXBPv5rZKzC4fDoMRLngJJcrv06z1B+Ru0qF1ZzmgAGLyNruXxmSSDzlb9rs5
KUngJlmvlBsPzncXD/Q1mmFrICN5yfOyPb8K/EEd+q5TJFAbHjqGC1tiaKpeLN/b8TPZn8sXz7un
2mINSUNwgpyS72LbMDLyJvWxJjnfmoyGS/3tsoF3dzcGaL6ACwlZWt6Ey0l9crP17HV04VAeyYHP
U3fp24em+BRPyEGiuZI1V+WwxSezZVKYwTQbyC2pXDDB9JaCWIAOv8ArUzDj33rb8JwtPox3iQhh
jELQrnZz2+fUYNxxfLDVg6YWZAqOl+fxXbAl2BDelP4czJkVYiMkqPODgzNAjTjuKn0jEllzCNJI
pF4pWuASQiQCOh++/Ag7dfkx1TKvLjccYn2y/hoQrmYzaac5KxYD4wspRkV53uRU3BrD4iAnPtca
kxYnLSbsMDigV+TO+paPbZgQO6oKJSZNu0xTE5quHnySnY11WJ8mukDUJYFCU/T5GPxRNXvU2xlD
3Lhwy9f1B9X8cNmn3sOaFqeyAR/Q2UL/s7jYegv7KjhKjCD4FFRQc9W72bntOy/WLde0HkOpdqsO
QtBmJ1cbHr06hTSfgjmFRAYeyvMRKkFiJmhGSK7l31fZo91sFElXd8zJ7wuOFvR9H3cZvy9NNI9r
/X6yXXm+T7c6yLfGIXhbZWqBMS27v6hTN1OufHkL+PI+ocM6LWBua+kbp6tB2Pz0xY/zMLJOI+TU
pkHvqhvED7XmadN1aexi/6H656LsYhK4gQ54ksNAE/zPbKq26gnwUIx6aGV3Uj7qQBor4+qyC65N
3qkZwQmyiDAuUjEjq18tWJ7M/tdlAyteQB8IlV2dcgoYEcGAOpYhMkZ05FXNq0JBpdpN+vXofLps
ZWW3YgUvXqAMMPgI7xstXpoz6llyU32fU+EI64TycrgRGqxMFqkME/UCkrigRARPg1nU0rocyczY
eXWsZzncIC17Nwrytah50NNiwNRNKeF8R4YLNThg1tDTpYdkuE3Mveb/63pjgvlZWMog5HD+qO+d
HM19QDdNPeQhIR3dOR90beP3l+U8e/gtv0/eFe0zw7SAYJwPQerlIMqGIvRa7bdSvwztzRASse3C
aMPQO78SDAlzFTg+PheUKIIVMx3zN5H1pqd7uf7XJUdgBV43QINg+Xg3C+6rZbmc1fkAM4X6u412
Xb8FiFkZx5kB+3zCsjZWzInuG8+wHmf/QANhCQByq1a+siyUwFhug6IA7UuC5yY+Ub7RLlaq+9RH
PF29avvCQ5dm3DqOV5z41JQpJm5Gp9CUEVMw7+nFsWtuenvjZlkbDVGzRrZtaYEXj+O0CPWhazUW
Rf+hl66d3/oN3VJUGpINL3u341n+U0vL6p1sl1w1edCaWCpQR4xzKqdbhEUr00XOkEUB6UXVXaxv
tcPQJ3pjhF7GcyN51c19XG8UYldcDBM0Y8DvulCbCT4MVsa3Wx92lVT7Zesuzym3ij8UCCVfPoRX
7dC4v+AHuLUsYe/b9uAUVumQ9JF2sebFwc60H+et1qqVJaF4Bt6QvJKq0aNzviRdpKmROXeRh5yb
In2MstfLo9j6fWHJe7XLw0zh98vk0GRPbfn78u+/nyXq4aQa9T/vsXcn8P8j7byW5EaSLPpFMIMW
r0hdWpBF8QIrdjehtcbX7wHXZpgZhU1Yc83maThTnhHw8PBw93tvGPSOVlc+Q1CR2hwdr3mYCzb7
zisgOJaaNZH3RXPzyA/jfdBTiB+fUD1MTgSVSjnuzDqHbHMfcup9aSVQfjyTNAOBE7I0DiS1v8vP
UicTooStFwP3f1SCmmmZfV88tWq9L/r36zs4B6vLOwZTSJ6ZtPYZahL7jnFpMMCgYwrhROc5zuTh
uU/q22mMq2Pe1eFGHfsfWj0OtzE1kOu2P3qHAlMa2wh7EAIG4oBo72uDVNlsJ7RZG8/KdvUa3mgO
+OLqdO4uUgGGQGmwXm6kH5VmkpkzNYzR7izJcB2ruY2L8EtjjZuOTptFxeoPFsVbk94aAYKlXZqM
tDYMYN0ARVM+RXbhNmuDPEtfjNsTTgp6+FQiBAOdpabRL/iGUSL9FKF8sh2cJ0aJ5IhKaU8Ja3t9
RR+jKjWceYqJKAQEWRfywS6NKscuGYb2sqeJRnv53K69QD8+3uZWJLEOWgIdThfx/VSoeVvYow9/
afjF8jYyLMvdcfDRnvYhPH7qAMWXSGyYqHnWh+vL+3ioL00LSUPRDArC35hWreE0KGDGTUgZXqZ/
Pbh+uURLKB4pSdMPjRLAQWwnrhl/CbJi36z1XD86x8VixGuj8sI+mmuam0lhtprZMthSXmpncFFr
evMVxDqrnqKnsxKwProIZueUCN44RpHFe6Toa2qUOmvzEkhCokOVv3n/ukM37x/VA+5cKLk+TleX
fid1s43SMbtjbzj/gI1/bKSxOJJ37K87xeKCfhsThSw6R4vJVTAWaP9M6Umikayv+N3Hh/DlgsT5
IysweCFr2NClO0/fduZdZHXUdrV9pd7Uym4q/lKlr9fXtejsZ+sSnDCIJmdUPGw6oZptqyS6N7pR
512cSzsgyGvwp7VtFOJvKnvZYOVoE8nac+A9lR2zhiuArjUT8yVzllUGThRMlh/ypewfJGQMbLiW
v5K5flRwmD/VzILPlNg8WT3/iDMjwC8NvTdYh+HcS8iWlve57jatO2hHLzkZ4ScLOVBfdhGxL41H
PQFL5qrNyov24wyg8Cvmj3v2K5xMKyDR4FcMiEJqrhoMrgrdd/weDI8pMtS9tzWR7OzWovOi05yt
XkhHggpVqqLG7hi9qiaaP0co8re0a6775uKBwIzDcMrcWRWng+uphZ7Fw46kU6bTWYdiwrrn0Vn1
QB4E86ierGylWruBw/W68XkNl5kCmCImyZjAs21uIeFRByrZGBUV23Fp3wC23SZUvvpB+27m1slv
1xxqvjP/b3O6CBMYLLvMRxWdsoT0zvqnGJSt77l6/VKAhq6yahvk+zTrT32wcpkvfcvf62S3L33I
DOV6VH0MZ8ixlZp58sNqb6nMe8Pven1LFy91HW0cHpeklx8u9aSthzYLsWXTjXE7bXLtdkLuI9mO
dMCMYtjN/31Vaw+xkhz5rdvJXiFBWzwz579BuN2ZN2iypOc3SFbkfaJC29+mZsabasq7TSbDvNNL
/nSARG+8KUK1ekyH6tDw/FphHv0/NgMgzf/2qMS3qYIsGnURfohsMkLWbLv2GFl/Sc0+Nva+7ubw
LvRsErW2YS18zSHwg7MxPTBTgs4zhsI3L7UohLAtJ0T644MmlSA1vJUEYNGtQLsYPCf1mTf20q3U
0XFSqO7Z5vA7ZJyx9rczs2esWFmK9QC5ECaig8/4hXCdRNKgSXlRzWmGcdOa+TFoQZWNP1b8dv4z
4n6BFiMIWQwffRA+sZIiVOxozgg7Quzg2W+ZJaXzzIMME0Nrvo2qaTOD3f8YivxrXVvPpe7BWJVq
n71G11Yi02JYhLkV+BolMwoPQvjtEolLqWKkJa7Tnad5L8xfHpupRMsRjTkvfNbbdGcM6c5PVrKF
XxW5DztBw0anxMnkyYfPGiOSoMF7t4mLp8ocDmGl/0jG2E2bl0lptoof/IMSzVzC7WjhdcW3JuIG
6iv1VBsxOZrqms63619nPrDiT+Kb2JR0Tf4jwm9Gqy5Levfz2xhVqO451cYDNC2u5w0PORh9L15j
2lny7XOLQs5UIEQzjhMWi2gq0TPUt7WcfAspmRir0z5LHn5uS/BwRWqmQe2xFZNIO33oWsVb0a/c
Pkt33bkRIWWqDCmoFQcjI+E3iko39CG8u/EC3j27619r6T1ybkqIC3nStAG0rPGmZm64znYIIVrh
dy/2tyo6eKPfukW7EvKXTSKDwXQ/kUgTbvKoL8K4M1md7JVYijZVrJ5GR3Zb03nwTLgF08dYmlbk
CJZirKX/wo7DLwPr5mUAlNLKGAOFAKjpQAUs+yH01/Kjpc82rwfo1Fx+Eocp8kIOIWJvuLpNayye
0rHrGUgmYBjbMClguvEb5IRrBoVWLvIlp0TTCtUIivc80oUAVBUpt6jcIWMyPsbavkG6rP+TCwRC
Qq4PR9fpCglfTW6GPguNHuHW9l2aHvzgc+h8NtcKeIsrgSpLpSFo0ygWbkKmzMaEWwTfsMPXtu3e
ogo0XT+teP3iZc8QigVlFWXoD9ASEJOeLw8j6Z1zbwQ7M77ts/1YMafzJBu7XNlpvA/MO6X7dP24
La7vzK4QqoJBaYM+mObwke2dODpp5UueSvvrVpZC8PnqBF+P/HDy01lRLbD0YlNp1j+z0aPDkNlG
LTJrHxatsi2zbGXaYtku8z309WDBEU+20WelVtPmh3gs3YSpfdtZ5nacpEdPytxMkfam+fP6SpdO
NYf5PxbFwVmvScNOAwu70XJ/Y0cPTrs20714u5+bEFySh41emj4mbNuDPYGTtQv8J7//UpgbOksq
qotes3Kgl0LkLxCQQicZZg3hsHlGYdRTZOAmHV1k4xssp5sh7rcaA01hNdw0enon9+Pp+mauWBU3
kwGNIQZ9yUqHx6lAXeRJDd4q6anWj1W5KdeGtZbOwtkixbKlozltDB6GSeAI+OFtoAGSDv7gJJzb
EM4buqO56avY0OMacVfX0OH/DSMgyTdjg2bmirm1JQkHb0zteCxlzFnBewImJRt2q0JEv64RIcEy
cfi58T+P6ogdAS32m7LmDt20cJmHe0Xt/G8MLZt/hQAO9k6uZK9DbscP1tBU02asfOmRxi4dsT72
+7ugTJLbxrDhmL/uPQtrnzm6VQRJIWSmUHx5wdoZUPKGlyvFl5Pn39TW4NrdKmfF3FAVFz8XAnis
wgLjiJAfxHKZA+2oj/V9adxJdqk++alxG5fKcIzl9mbs1H5L+nI/QPXuBlE+rSxzIeLMrDoAWGHH
ALgvhANGM0EJWST7kwbWFMY8LovrG7kUcTCB5iLMGAZzccJ17k+l1xg+OVlu3jrNcah3dr5JrG96
IIM+PAw9D+GVJvPSx6O9CFXqzHz+gfIzMbW00fM545TuEvMgkXcCnr++roXwYp7bMC8dpFJkhpWa
jFhdbmHTGfztlN574WeYdOEZaf8glUCHgu4jkLg50xR2kdlp32w13qKhcqMHN8Xw3Q5XcsrFXWOg
lacfng8c9nJFaamHQTBhwlZw+b/69H5sVh6XcMgtePycJ8+87bSAReaeJhqqEfIHqBilsPw8a9j+
MOS4e0PpqoC91FO/J3XmnLwwkh6sLGpuolRJdxFgtqOXy8HJj6rmmz548nsZ5d5RVvxpH0mGz6vC
zLVD3vneHqmA9oYh7U5n0D+bvsUjpIymPySh2w26XMCNbFfbdIza+yZM5O1Ym8UmrFv1vh4t6bEq
vaFB0GucDqVS+u9qpCT3ZtoWz15RD3d6FDZPiVS1vDaDAnLOOHVgUGtrf+vL6g97iuHXz/TaU5Gy
LJpPbRuGO73pwoe8m0ihB6S7mk1BcxT+kcCCznRCd+utMeEfY+P6l66Y/JNilMrO8Uh03La19WNQ
DHlBubms7kJNm3+ZF506pIe2atlmyJ3rAfzOTt7vS9Oo9jL0Fyn/o3TY28yz34FjCP2NPAXaZz+Z
7JverAdoaYZMC3eenoyFq6eyfqcWsnf0e4dh7qKW69pt2cR9j57g1mBEC9yymUrHrk1CKAaMztlH
Zhce0skxv6ZNkN5QeZQ+RYx2f58823usi17fSUqgteCMdC1xQxqh+hYNaZ2RQjlWvmiT6mwTox1v
LHRPvrZJpf6j56H81FtJtMuZKCdhBiqVbKUsT76ksdmXUNDnyd+ZZww3EVocb5HSdac8Uybm28f0
nv97ex/YNoCZxNLuPWlU/iEpCU72oEb3amiU2yqfwsItKfV+cUrVfO4z34lQba+0AuCgnfR7L/X9
5AABhnrK1bp5jiOt3IOmdZpNpGnjDbNe/XerC+Qd1kA6GaGXHXpAvRUXspE82UDKHhKvjAoEK+YY
jgzPqx+n2UueTWa+jYqgOLV5WX7zdTNw3Krxgm9RHpiDq7QgYm5DpXA+R4xG7qMpKW68VtY+ZW2h
eScUq0PITNXpWem1DODKaGwkT7KeDav0To1SG/Kh0z3N35Vt6SmumVFz3ehRPHaHpK6H56Toxs4d
Ese76w0pBSEptUcvLCSgEEOZ/2iyiAE5L4QeyQw849VXjDrbZlaXfMojfXhVYYP87hQQX/uJIzdu
VETZp0zryncjoaIA/tEEGBDEQfml68v61WiN0AEwpGnINOjprd0P/m5q4aZI8rr/pJajWrm+VOU/
h64fdgq9xE+qGQLES2waRW6q5hDXp6ETvGqxh15haAS965Ocf1JHVdrnXqsFrpzLCeP+3tC/aZXf
nzywF1jtTfO2L1TvwdcaDnAuGwOniDnGIC26276P5W8jQ0+uGpc6Px0ITQqBeG49pBUPbNi+jOFU
eqFE6DCreESEdKpu9EqKn8ZoanMXfazyFFsMS2dGq+48Ywoqqg/GAAYtiv9mpKv/XFhOe0rtxKGn
TQHwMeONloGsDLZFlVfvvu0FD0TDditV6fjDStVyP+kQz2ldNgRubRVwCE3j6N+GXUjq6oymdyj1
KH0dCNd7OarVzsWQfwIsVe6Z8Yjv9SKPXiRvDI5moBkchxguF9sMmp2vIQICtqnbQ2MZfwNTI7n6
GLQ7aHasI1Q53eCavtFtq2q0KPopKuMgcD77e320ULHVy34XRpm+y7vY6A+FaVbOxk51Y3KhP6gd
t4cqs9mqQZ0EPMoqGsNGAau028GDuIOYpNE2FhCdnanEySc70iiRZPUgTYQwoxo34ASnYuPIdfwT
ZQsw4ENeNm9l7ni7UauKb5buNccuSOI9/DH1N82XGoA64KoqqW12lVUVW23edGjPihdbntQUToDY
di0rzp8ZCrDu/Mapb5H2mU4Knoj+gRSsCfMs9QHgNf19zQnpYwBQCvFB0E2d9jKFe5lGhGJ9U50v
Mr3kyQRb58bjXl+TQ1pM5+ZRwZkDhUqyYLZi/ilX5j4y7EolChZJtTZUuZj2nFmYf8FZU9BvC9WH
U4eObjt+L5S/Z2EQB3SSqVERCv9ykuRJb9bYKhZzSF2GQcKhUG6geXdptaytqB0ksoZ4HnsMT0a3
b9PQRUstDI5D+MXT/47Klcf4UqZCWc9iSpGiCjnXpc2wDqBbn3vXufcQhm5v7pvi0Nf33tqrbinv
OjckbCkqdKPTzS1lqfrUVl81/9SuSaQu+cW5ifknnH21qPSqIJy/2mSdhtSApV37931xkwoXTznm
u2aq9ksLOUNsujo335z+th8PlrNzjJWG9JxRi48ldD1Av8PWYn4Y4VbqtJaVbu7XTvZdbyc3TRij
lBuifa1uryf3S5/kzJQ4j1FZVl2kCavx7Fdbf0LlVVkb6/1IwQHr8bkN4ekF9nTKnAAbsKhuYM0k
R8xdJObdWB+PHiwFKmxxQWeitgOmWYM+LYU8KlPcOBqOI4qiA0+2Rv5uMSFwffUrGy2ODtlWXHr1
PEZR+TtHe+tbSgs3/tog1JJPIosCVI8xYIW34aXHmF1Sw1DD01OtfsbVp6D6/AermEuvsJsgmyFq
95EG1d5Y85xJnV1Zug0IEyhq7WxtenLRVwgRTP7bMCWIol69GlG9iHnfat6NKv1TdlDNrfQY1kwI
EUI2xjLqB0y09qvThcAjtvKaxOuajfnfz0JEHledrdu8me38Zxnv4vxxKF7+5Iv83qkPT2bYx4qe
ZRTka6Xxxc6/e+mmr9YaCIuedfZFhLdyqKiBbxrYyVCs0j5H3UpheG2rhNtIKnkheTpbVaa7EnnU
2nhT/rWgyBwdztYgxNMoVuHBLFhDU99E7ZfKeY295+ufY2Wbfl26Z1/c8TImwStMgLUPEsSCqj+4
E2DxnKdSKdiRg1261Ci3YH5TmlSpchMifcqNLf9rial5n0jbgODBQe2IPXoZ+HvpNJzyMWWSpX+y
pefWuPcZXjdXouJSPnBuSTiEJYlzkAFO2ozyQQ+OfmW7uvkMbXn+7ydg5zWZ6I3CQT3XfC73TVUK
r8wiLHUKxAYPk77v+j/59uChmMGn+MqM+aWJakBsTfHotDfFveHkbpP+yVn/bcAQ1pBkTW7awRzd
u88AxM3gNvcO5hpkafEkMj4FOJq5a7brchmWHGZl3c5FOOvQ+3upjN1o7aJeug1hSQaDQR8IZnAh
D8yLCShsT3MtAE6e+vvYHF3oBZVod/04LnXxzHNDgoMhK1/paTMbqpvijqpSfJNR1dhZTV0/gfb0
NlUH3XVnmt8HWam35mTsEzPUNnCjr2XcS87OvfzLD2kfq0JykjTalE8qR9eK97I6AKV/8eXbBhnE
QVkpOy6FoXNTQlMjK9SSwgqm5mHeUHvuERS6vrPLFmDdm5FgoNuEOKQliCtEc+20qQ9F/qB1K4dp
0UMo4f/n7wv3gZNBL1gN/P0y+ztqo62fUS5xrJ0WrhHh/+LlEnNgnnYAjkgdmfcXnBFHpKkF+eLG
7kzENQ0eP9Le8KGEpWjVTBZzXpar+mhpxfkdw8oPo92fprqlNNa5EfTlGgRqYe8cW+Wh9RwqXyt7
sfQ+PP+BghODTGundt6LVvpim0+BeZMGuyBH1fimLI7a2vTF4taf7YcQACg6Gg48ZrQW6YjVYeOa
xQis8OhTIbruREuh5nxhQvKSORGwkZGFRUxLap8b6UGWVyLAop/OUhEMJtC4EP20lzIDNggmLiL1
LogV0u+19u/isf5tQYTeh1ni5Ax1MCiAzkpSf6qtfZZ8Teo7CWqR6/u1shhHONaeY1Z9qbKYICyO
eRTeoQF4vG5i+ZP8d7/EF3qtqeMQeTN/jdkecq2nsJa5iZWsfJa1TRNcuuziSlc8vvwIfBhCDCuD
FTDe6t1rHyUru7a2pPnfz3KysYAAFv5Brs1G35r559QE122v7NvyGf29b0I89GQltJyaffOjo8wE
aFXfj/19aZJAoTmmHBxtf/1DLV9tDkByJBtgXhDfekU0xr2ut1wn4V2Y3njDY8Lgsap8gVephYFM
d3VlQyvY5aX4J+d2Hs2i+K4B3RN2NBummAI1poP6JmuDjUylP1jTf1r8bGdGhB3t9GyUzPnkOvYh
sg5VWjOPv9I7WzxQZzaEW6bMwsmYDGwMcM1kM6FBu+J8axaEpBA2riKUJCywl64n5ZtubaJ20fPo
/AHtsn5Jxly6d46qlZmnjF1ldvQpIqS6aYrWJBTU5saCuw2Wm/GF1sk741+nP/DBWQkXJK0KQO/D
yH3c15HdDHRQDf85tTWAPZ/6uqSYXdx1tbXJBvm5Gn5MzRtD8Ttd+tdMw7xUIFYjUZ0Rw9aHOoGE
7lmlsPY0UmJ4761RPuqdZPwNlVR8Z9u58vn6ipeckq1G+Bt0g8ww9uVmD2GvzBzOOGXgKjFaGNnj
5I8rx2spOJ4bEa5FbA9hoWMk0P4KLTo6x8QoeEp+qtu368uZ/5KY+pxbEs4Y1G6j37Wkx8UAZSk8
YaCLNipdIq35dt3S2sYJJ42bxEzoxJAvOu++f7TiV8vaXTexdBBm9Dskt/CD8IK5/DaqWpZ1CKXb
JvPerRC9LxrQBS1J2e2dd03al/6P6waX1/Rfg+I0lJ20jBPXGFRzbWcODCwgI57SBb1uZvkj/Taj
Xq6ryA2lUrP5I8V7M9vp+jZLXjX9DwLV2e6Jj34jgz6+LbGiVV/T6NAVK5XmpUB4/vfnfz+7hS1A
6gPCazxJBgQdEauO1m6lxe8/34bwUgB3FZ/HXVQncFkqDCpbr1UzbqLhrZJ1uok0Qk/hSJtoDSi8
eFAZeAXPAPwedO3lmvwmt6hZYdFR7kIPMEq0z/ze7VuFvHl/3QsW9+/MluAFKtz/hlGxfwHwT8lk
aH4lFnykjJ2D6ZkF4R2U2WOmVwMWSkYyo5uies39l0rfZOWhpUNM7hzdKP4eYn5AXZssW3lRLiY0
lvFL44Ehlg8JjdfDGdl6eKAUKND2pVY3ftZDiY5zFdk5wGgvo/U3lC+JZaaPJgiofDMPIdwrgPug
1Nb9amXPFw84eA2gCpDcfGDst1SfXrun8Yu610jd1f1N46wErTUT8+E/OxZa6oxlmOiMM0fWQ9zC
pZZFD1m1Rk6+eDbOViIEeqJvZ4cTZuouaW4Nq89JRpSbaAjNbW1EN7aTMPYY+bd6ma+98hZPyZlt
IS73TRsaHYyjm1rL4VXaV/FrHhzgxAH/8gdn5LclkYE7iurO9issBY3hVrrsNur/zyPEE29puWVV
ORYSnXS02KtM/OjpSmti8aifLUM46s6gFMyv4Had8gY5rDq8Xt+mxQ9iazA2AY5ifHD2yTOfy6II
ya6SXhREG65swPG/jWCT9J5ogl239Ks5LiYYZLa8Ewgs4A6EpcSJEiXajOSAGsD1tNuu+5l40B8+
SIjZNfmu145W+m307gvjiZbcdetL6yQ3BPqkI+UF3uJynZ4pZREi3uxjVL9XAcPlw3emyx4H45MW
1ysHeemEAT0F1AQ4QaeWdGkMOlHQF/Okn6rLcP3cptGPQbNdI98E2W0Xb+vmn+urWzQI7QuIDrg5
DZH1R0K8WC28hjKNnd+O9bcapgp7eAjsfjN5/qcpHbeI269s6byKD98ThKDMR2UUVGxJWzz7rEwB
RxLrsNehOdPdjqscUItGoP1i3IIhZvjSL7fSsYeW0iJv6Uqv97U3ncpAPtS+ubu+gYsDJbC+I+EG
Ko86pnB9V706U/7Nr4cwuR+rxwmi66CqH2BU2zHsug/K4Anh5ZcxqqHzfb9ufemQg1WGewo0kE1R
+HKRpjNlZumQ5Jeot0rDXZf/fd3A4i5C3U0zgk4wddRLA7Gql4OscZ1a3nSYO3eFJO99317xiPmC
+uARZ2aEC0zW0E225rxEtcBnqYzppvs2etX/APUM0+Dv5QiHWckVeGgZBN145HQhczhx+l4qAPjW
elKL5+rMkPBSCW3PbAvIcza5ii6G864zx5m8Nvpja22zPDzW9h+09GzmuEyCB211kUav6FtHrkqK
9X58M05fZfOoVH/QXUVJnZY9CZahiteWpMGiE0kUbJwo2lgDDBVckWuF0CWPPjcixHoznuAhyjAC
G/WTbLbPTvZy3aXXLAiBQdOyNEcAkzOD5pcyPBrJyqdYzEHp3RkzhE0h9gi5SiyPod9XnMra/iLn
gIVuR/VVaj9HwTNs8cG9dE8xbfqTF96ZVfHlEpB7Jsb84O/jifGYt6ay3MLersp5zK4rntVzO0LA
8yu5H6CHijdKaWaHUB2fu+FLNTlP5vRXCqDPteIf17/YUhA6tyj6RBZreZxzmGIDZMKsjdK+xP9a
eJWHy7kRwS1StVb9ymNZnXOAQdZFShz+UW2NjnIp0p2bmb3zLG3KrbrXBgszBS+wZBjd1PzR9MdC
XkFaLE7mnRsSIrc+KhCdz+A8BKY3/vg+eXywe694QSwUpTnUMwyVhOoPWnrgfCHfo6gMVFysADiR
H9XqfB0mnXzTZNZDt6pKMn9uwQEx4cxkm9BQfRB98oy8HxjAx4RVPpTzM7mY3DBo3TTSgMqUFGtu
LC3b9sbXwf+qFms0CgufkI6iaZtAWMCoigwOZtcqaahyiciQhvX5IWJKQ/5urJFjL3j9hRnhTgT9
6+uxhZmmYQq8GR4bvfzZZPL2+uFaOM4XZoQrsWmnsgtnMGVSR/dISIHLduPnwXLuq9xzmUVZueoX
bkaLdzBdNKC3H3tpkSLJZVRz1Udm+aar+S5ofwYewPP+FZdiqPiHE/aHP1jjmU3hNpZ0qTfKRp1D
1raaXqv42XW1InSjZqVlvvjNeCeQ15owEorEgEVdpX44G+pHWDrtYN9N6U05+SskImtmhPVoQ+Vb
vYyZoTmU5lNU75PgeH3L5s/+4ZAhzMnTB6FaMqbLONV4JeKItkk47BnWD3dORRUHlE7qNn/Qo0F3
jxkRKJlnFkrhQnEgBiYpw9QQ9NvWPGpDu0nW6geLW8agCH8NcXL4my7XU6caOAnDpgoDli5RP4/M
aBr+ys2/dJYUmVFbUnG2TcQm+v6gSj66FIA6lIMXUAqPdAjr9HHrdA6ol4FCYpivfKmllSlgBCFO
JPX7gKmLejMANAP3ZdCgDedUabm1nK7fh9q0srylwHduSYhI02SZIBNYXuAgX9Hqd1nnnHx4B7lp
Ttfdb2lRKv12BjehG/nwEIbrxEucmKJoMSBpLcMkF5m7sXJW6slLXq6avENnwT1ecYKXl1brJHlI
JcaJM6R7DgjfBvatabljtL++oKW9O7ck3PtoZU5AvFlQJu2h9nBN60fn7Drt9bqZheQWvtDfC5r3
9Sy9UCRV9vlXzBjTo9U7hzxf0/JYXslM1MlRMj7w6yNgg26hRmEpzX6OYMSdL1a769f0BhcdAK6o
/1gRQlwYK1oZzFXTtnjK29MIJ8mwcissmYDKhsIO8OaZ4vxyr8I0ddp+Rr8348NgvEnQ08r1ym23
ZkMIO9XQV9x12LD1ve5/7RXoy9ZEMJeiDr1TBzJ9xAEB8l+uY0jUGB4xboMwmn4UaXDXaci1adE+
gX3UKG3XhjvWve5nS7f4jCeY62IMg4s5kJFXUY/uEja7ApTtQ0TALtPchYR3YxY7IJgId183uXRW
z00Kn6sr1MQvZM5qmVoPzH1s1D79qyuUXerY+85KV8Lq2gqFL6dXTKZ5Jrs65kW+afTh3Suk+pR0
9de8k7/Jzqw5FToPKfNgK5u7/EF/b67g+6iMxkNSsLmThZiVXFC4gpOl26L78D7k3jc5V+4RAFgZ
Y1g619QcoTSmDshNKVzDSLGoYyHNsbC/5dmgDbE7hZvK+3n9My4VzJijQj4HWApIcHHuQwfJOABv
J36o5r0cm5sxMbdIAR9KKbpN42+NnZ4MgIiGPx59o/3ruvlFL5oLWVRQ4TQQmYDNrusqaJBJ3vO/
mjjFccK96ndcae+pFK18yMUtPTMmBH3NkEMPWjCKMhDrFeZbPMUnp0a+RfqTrJo/999lCTHAAIoX
mRXLGgMQ1bJ9a2UWeaF1bIf8MWrkbRU0rj2tjsaurXD+97P7JuMnwZGH3SAqjmpSbSKjdQ1QHZBl
3Q/juGFc7snv4IOJ5KPXNq9pYT5aIRJUUpMcyrh1lVWaysVPbMqwB80wdriYLn8TcNqk6tv5+FC5
ToK9A2e6voXrwF1jiFs8qGeWhNX3VgUNRsDq9eG7rrlpckxohijR1vMzVD9WXHfxLjmzJkSkfISC
QJvXFUJhIo9fPeqkCuqp1w/ImhUh+AR9bEhGMnuSwTzqDuinSza2YmQxuJ4tZf73M7fRGqMNlHH+
RG3zVXOau6A1t533Bhpup5vhLgzeM2Z1r69sqTc9K438xzFEFYWoC6KymK0ORrLXwvAEXeVG6bJd
ZzVHsmfaK9EWVoyXrtP2gVTsbP9dlvynJDhd/yUreyxqmzelZHqg/eYytLrVAxVizPBQSGsSO0vJ
IIoOPAxgDIQtWYjoVlIXhhPz5vGRJuwj8whi/fAnK/ltQr38kEw8h9DeE+Hqzr+JrIBh0uDNm6YV
M4th5mwl2qWZXGtyuxlZiT76p6ou7pXuRcngXhzMFc9cajYyA4dusA4EgykgYdMQe6wlLXDICiGl
Q81tMl4SuOK0N0v/Okz71ns0ejfTO9gfdvUa4nTVurCfAalqrVcsVKW2lOvPZnAT2Ju+uIXgN2l/
AMnmPELB3qmMWfW76x9zMZydLV3Y5drqy7aa38h5CEVZtJnMgx+2Wz/9nDmuvgbPW6pQXuy0cDv6
flAEKa+8TTA9GN2uYMzV6A5TWJFXvWjSS6Juh2ilK77oSPOE43wgtA/YRslJetnJsVl4wSmrUMSk
h5vZ0qFlidd3c/Eamhm9QPjrVCsFR+pGIx09ldeyEaDmS54qtfoh4YUx6V+5tlZCytLC5vl0B2kd
CH3ENuSY+7oh6TkJv2bVbhUnfzel021U3wzdSTU+X1/bUouDnqcMtMKwDBVJhcsD6efoX8oG5phU
0w91XNw1dZlvjcYfTjAimYfW1P5qwrJ2B7vNt9oAf3/hTa+pWazxwS8FU4I64wE6v+YDGayaNtpA
lpVsosS50dtyo5fWfbL6ylpwVzpf83MUWQKkSUVmwibyO9XWOoqI4YudvRfdcw5V74hAjkl3fldL
yHFZKz708atik9IY47Ea8ixi+1Wy1SDMPWxG6UapX2fmj9w85f0a39Wanfnfz+5jS20jFCUpqY/W
pmlfx2xvTY+V/uW616xZmU/MmZUi6qHSt1mNkSB8agPaUl51mc74p+t2PnrEvGu4J0OusmOJzlmG
ASoHzbya5LXvnjP5sVwj7f94uC9NCLErMIrJcWYTg/XDt05KtfVzxhl+TmtdgI93OJgTWUXn7ZeK
mTh+0sBYIo3zrPBQPPuV8yLb7UrNetEC6jI6dbZZG0XMxZQo8EKPgnxbbZroi67965A703kihQhB
3iyEInz1NijGevhVfLc+19pe8wDTe48ZkKDrX33Ju87tCImrOmTM4PWUvsx06yeJ61swKtEM0lfW
s7RftJ5o/lA4gjZNiOttQ+JWmFSmKudRzf9JenVzfSELVFw85dipmXd6LoLO/n12TiqQENmYkR62
RuHWwycZtc/ASmf2F7fK7x3np25Gz43W7uPoWe7qIw2OT62qbWWlgk4rJ0aUa8+CBYc3mIieSctp
30C9IfymFoUzoPykrGZy603tbRUqB6009iO+P05r3cslc+iI4PrUAHEbYQvyHI6H3uJjVvVUfBst
D6KYdEJYdJMnSZ240ajo8Jq0aDdmqLz7rq53ljsNVn/jIxCyc9opmTWQxxzZ6taeKbWirv7sUUR6
MvJOXxNoW/q99ElMBGZ1RiPEaTgPdWjqyGzPyHvC9WJ5K03DjR3md4PU/J2F7ZqPzDDdy/6Mhuwc
6sOqjivScL38HiOyuYNvz4miVKGRUMvbXmvvwHZtrWncVqVDGScFd9sfGGVc+zrzH/9gHF/Q4fyY
KQoF4yB3aqmdSG2G7n84u64euXVm+YsESKIC9Spp0uYc/CI4nFUOVJZ+/S364vPO0MQQXsA4OMAC
0yLZbJLd1VVe2E76XtO9rasDSWvbW22Aqnc64coDOK35NDaxIlEl2YA2dh+EyriaJ2BJp0OvEGvW
MsIdzo5/TAn1zU71CJCEEgC5fhceQIOBJtFTC8UYz4yMEbK20cZKDsy4nMGQVL2d3+eSY+rEirCl
5ioxwL+IWRzdQzujxZbdenRz3obkQUFghFPlYB8h3SVMVteu6dp2qA5V9rzN0Wzgx7FnBG5vLLve
y3PIMEx5WNRg4p6zfr4B0gzJG2OyL7pyuB/7dVF8kWynwHVtEAPyhLVYIyNpNFkAABZBa36gkuCX
9CbStbvBm1CrmEPF8GWeChcFkSdedCZc5nQlydihrM2fNI0RQSml7K48MH1tElaz9zF1si1uCrd9
vLo3YLy+zqjmQhEiVzjs70kW9wsWABKnBvYrMFqnXxHZNJnHCIQUc+NMPVqES6IHsVNaT4OxZLt0
mLvvQPFVySUgXPC5NMtRpTTQY35w3ax9mkkOnqpec63vdIxJCD7bdcDJVuYXOluqZJOvGrrnut7p
ntrEAJEnzcFH1lX9solXp3w2nd7mNDbGk95b2kfU1u6+GGz92Y4iti/6pQyzxFqvktQqUQiJosSP
wYt2N8TtrMIp/f3KxNLjXobbOq41jihjkM94d5tjVQTURLuX6d5V9s8eVYTcaMHOSbazCsMoyTjD
IvgB+FnCy/LC9GejY02Di8fKsGw8ek/isBpeK/cpGb9D6y5FCsa5tpTKjbLtjbMAhVlQtIMuU9h5
U2EuNiQkimBKQK5qcFWX/NZpLQUWQBarIEAJJg+MjT9QTn1rKsCXl84AQheDByq3Q9p8y+ib427P
7yTZtgXWBZLWDg8oYspqqlsyoLWnCCw6bcy5ODheHiad5RfkPZ4txfEmnbsja0IaZB3NMctaWOtX
EIib5qZw79ismDm5EdDio6GHw1GEBTKTfI5dD7KDczn9nGZnvqPu+Fxnfa2oMssdENIZqM6hOIvO
otM1yoDgaSf+OK+jCZDTH90CYM3l6vnxjMLgxnQvRjSmNiqaaL70YtixPILNBh0jNHAKrkGt3o2c
ErPo9M/r8Dg3F3EG7gE/1571dm+oniqSpAAaAYDSB+MSuH1RTz8d5gDtvhIgOvhI/4y29ZkEeh5G
6abPfTd7I0UQw6pzQ5vded+UXQiO7Qo3/8xMKm2iGCft+l3qzvtpUbWFydyfP5EwmShb/ZVKbfup
NwsQnfLO7KY7sGm/sJLDhmtnVbxjZG55bErw/byOAXrDBTigMZSnYmdP7cLXy+ILG/rYjHAyxtnC
1jaBmQg9xc18N+dvXlkH0fIrAXvm+QWShXxAiSDY4yHmWyJMnSf7u2rqsdPQqeE9eJnne/Z9Gz0O
0JZ2VHl+U+YPDoI9lI4IWMzEeG8wbWQt4XcewDh7w/eaR3PFym00dt9FL2gF16zrIf6+1EFJ9yT/
6JqbxG1QuNnR8VK3frUa88vmsVj3lROmlYqCR+ZMx98n+KvDOpLbMa4DoIzOdH9ctq17T7offaq4
ePyGZIsRACceyGvwWMUpJAQe0tLOSGzMRGsmQHHtigXFDJ8lrd/n98xZwsQgft5Xm6LG4Vt8awjY
gIKC/bTJRT6/VBSUo3OgO/dzrIjw0ovp8acJbj6YDUGVF5PAykuQUWHyN8gMtVlIvKes3DpZOOb7
GvprcRlW/96BRdBuCfOAS4FqSXxCMIacBxJR0AsG1zlSp35kBZNKLk8Wfo+N8JP76Bmfd41Xob8Q
FwDjve99u9+55ZYkT5O9L6NbU4WPkF0Ejs0J0ZexxY7TBeYcOwuo41vkZkavnKd6HMm8Fy99HcoA
SPyiwHs6rGHRbMeoEW1JPqLh8NCuDwl46Szje6Ei3ZDEDRyXv2HEALchpXdqCn2xWZlaMJVmj07c
opsTfMT1bQyqRRKgH+x8lJKs14k1Yb2mzIwLbYY16KWsrEbDdwJYseU7pl9a38CzC8SLIjBKYv2J
SWHNMvQhV/YIk2ZLNno/hFN9rascQ7JgJ0aEcLNOWRa1/DIVT6XPigvUGzGtPpjWR6a4UpnSFcN+
QsssMn2osZyuWFllVmEtfA6Lx3Q+TOlNXxH06IV2vLGqpzSzgmT81VW/UucqWvcuacPJcnyibymo
yNNDH2/bqAiNYYPGqmAuBhBtbnGjyKGMl9xO3r8fgiiWfH6uMDWIj0Nlpvj9FhAFD9glo9257Mek
0Y3767x3SWhFudLCpy3hNtZStOis/JYSsR+1HXbaa4psqNf7eXLQl02bbhty5Rkbs77rQc60VAEz
Hzz7rSiTXaM6gmTh9+hroB99ulBQLosmXcfXeJhm1FVjCMAGdq773XgAMbkfTW9DO+9s+64qw2n+
QsEB5tE15xC8zND2fmoe5NWkm/nVNGJ3s/dkrkCI1BdzojgApfvr04zYy6utkeZ1KcxU3VvaTmHc
7CtWfWUTHxkRAqJtackMVBOmUvvWgRd7SDeOiidYFps4LIu3VbggoBL2lTHMU5HzqnTi/Ciiw1pA
JPLQuuCazS/r+nV+Oe+ssnlDWy/k/pAzApJZWB691wHvjRfsu2Wj0b1NH9cvHMG8c/h/JsSlacwJ
Su0NTLTsuojfmbPRKsXulo8CguVob0WuSUw1gT5+7Yk24fhY94v1qmdXraqZTGoChRNHR5YQjabC
uiSjabSri1GM8yNA0Et+haLr+bWQFR5Bw/dpQwhSiw2tC8iMwL/at/WbhZR7F2j2f2b6bRjvCxyL
9lAqbMqHhXcOWqLwghSzhqzpB6sGjiqw20Mcf6RIHpHv54clOylQbfpjQjhtI0OnJTLxIGmNNpO2
xyXcDrPqZvU2Zqd4f6tGIyySt8RFYg0w5UFxPTb2U/oN6Ojzw+G/Idy0sUifwxEWKR+WqTN02GDp
4qeFb7kvCy19z7gkqvoQn5lzpoTNabisjYwGpqb6p6FdFN1HM+OhuDs/INlrHvkyw+TwaFySxUfb
mk1QQoH2U7DgdgfIJCRbDD8axkuXOUFktnjJNTcuJbvFjq4TN75PmKLhVBb0jr9AcJEGIFhwMeAL
CD2My3/O+GQSVKgvwMFT022qq0bMA7UwsWgss01wkqGbG+Slp4fS6K3JPBk28oQtZFQSv0if3XpT
RBeztfqz90qQQe7xdvz38wPtBwDNowUfCj9iX23e9iwCi+jvMEVpWPa7cd6cX0zJTKKvhutIQdHK
A4fC6cia0m1mlmp4G7A06OnW0XcJ8VF88+00xEUrU6W8JD56bPB3TDt6+zgm9CWaOcLSWZlfZA2g
xId1uMqIohQl2dondoSzd9TRi26VHpIlEF6nLhLYs9994YA/MSI8Vd1msKsK19IgQS+UFwXEe51U
lMyS+AH2AKQhOboEnsD/fjRhuaOtJcmdIkBV9KqrB6hXZZf9lG5q3r45Zop5k0TfE3NCuAIhDvQ5
dPhcYf7KWeqnpuEX2gaa5xRzqWoKVVkT3K+1B9wEKlgznbDNvgOI6Vvtfs5D27zPh4/zvv63S1io
3SHw4GqJR4gjDE3XI6caXEhSuB1D9gIihqNf1dvzRv72bxhBGRwC1CiJg/rhdLnstUQBdI5RfkUx
2hpCpqV4nT642uG8nb83LuwQoMhQ68V1SXxPZWtc600KO4bxkYO4FmJm7NWE5N8I8iZ3ChJbcWP+
2w9PDQpLVehTbUAOGAOLNm21H72Lrn+HmJVSpk2SFD+2BKLw0ykEXKSZqh6W7La3Dg60A/coPKVb
t4/ia4Nk2Tb1oIjRlG39y0qc+CExaLJzBi9/Oj/H0iFDS5erVyCrIRZqotZrSamnQHyy6w6o48K8
p+77bIesVew66WoeWeJedbTJSzvT28qFpXxqQg+3OOZA6msG0HOfTK+jdW/1iquP1E+PLAphhVoR
GsEJLIKHu542q+kC03obNV8otGI1UWNDeRMvOhyep0Oz5qSCpi4M6W6QOoFtdP44gqBN99vhI7Ie
9PRp9m4Ajf/K2v0xawlOBHXdLHYqPj4D9EMg+dLuHG9TeRt9UqQ2pGHlc4Ai5sGIWzAP1LCkWRu7
uJ7WO2N5Oz8YyU3/ZBIt4aAxNK1xhyQBmppTU9SbElWhfu0gN5cCGvs8Zr62HEYVVYBqZMK1R09d
fVwMjGw011ADtnCev0WriuZOZYUn7Y98P/Kq0m64g6TkMskeB2ia5yptUKm3I1SCp4kiN2kJ3t60
ZR2tHmww26/WzKdAnYIfIEHG6/xKSUPGkSHhjMm9qo8MvpFn5NUt7WfMrj2yWVufqYSjJCHDMcC2
QlzTALZVxF1p0VB4qxvjcjht7Op2TMPefRzrG0AX8jp0y3/3cgj4AEVro2qAooEwg1lC4pHmKRIm
2ZVr3BX2W/nvNx2UZI5MCHOXgnYzmxYk/vPqrjfv2vGZ1cG63JrDvx9lqP0gIOGURula7O9kA2of
7gikCY3uCv0xYwGlgUUgdb/sz7uDbOOemBKmDdgz6jYOpo0WH7325kAIO6ibxe+Ga4O9GNl1HA2K
V4PE109MCtNYaJYFrl6MDlnqyXhb9V3rXVWqEjL/ldMnEa+ffc6hENbHJe/WhWJgnvFrGb9D+y7y
HljyUKT7yFT4nnREYD/j6RpemhHj0DB1CXT/UD5G/nEEHiPtIGR4RQbFakkiEbQGPu0IkSifRpPk
PezE661ph1HzNKpgV/wnxGnDpGEPoRYC/JHgD1VPk9qMgEmPTKAx9Q+iyp7JDYDbDNRtyNGJDzpC
8TZ2V/T3QjAMsvLm42rXim5/qQkkzXjBG6hGEWGYJ4Y9YdB8n/6qmwcH7TDnd41svXlW7n8GhNMu
6Q1zXqsSSabyXkekNvNbt3hIVHrAsuU+NiO4VZuxEec2xpF0h7V6cZmfRQqPkhwHXGTqz0gEj0ri
Lk7mHCOh9YuWvnsQU4fcZr7kfqGiI5SuCiS5KSVc/UNU5aa5NRmdjrK9nV5ZfRN0JVMsi8qCMJgc
V7e65mAVCBwRZEEalVycdEGOhsD/fnQTaPsGpQEPADAteU6tJ7KAy3dSrIjUBnA9vIsLtQQxeRVH
a8XyGeCrer7VtJDWV6T8OO++spMZ5eM/Jrh7Hw2jaOMutxqYaJYbyKoOXmgBOdlcMw1yyQyyrKqG
IlksNingtiiJIjcuJmWBa4NcEEGdIVm2zOlCE7rDxRJqzhXiMwPZ7fnxSZ36yJwwvh76HSCZgTna
Xk3GPnVfXBIu7b5RwYnla/U5LiFYTiMFA9EKQ8P8zcl2DNlZS/EMko4F9X7ei8UBKMIxRplXolsE
dT7SPE3Nc5ocrBig18cs+8Kdw/w0JOoTsmEaypIh8OvLfiyfcIcvmmAECtNRdCFIJ+3IkJCAiE0K
CC/QrYGTvGpF7aMRE5KACheQRmgPJQDQsKD9RPQ4HWj5DAQPcHHiW6hstTTUBzTpKm7T0ohzZEbw
NKPPMiOJYcbU7zXtjWnheU+WXs+AfcYScwJ0XG1Pt2qdOVkVcfwRWyEMpyWXNMtDkpp7I5ku9elm
ripA1MyK+ZXXKQoDsjkkuARwElL+T7Ddg5yZrBVcb6a3dV74drafNGBfD+fHKPMHgJ34GYQMIRU5
B5N+JGtH4Q+1sTOj/8bldnFVeVBZyga38z9GRIpBUO8PIN+AkaEJgFMLTXodue+Wu/PswABoonrI
vF2nElmUucexVdHVFwJkBLfaVZcppDibf+9LswBDhlvA08EpJ+YuWnNcm7WBe/Sz5gyB5WbdjqB3
kwXMzR2wgw66Vyp8UrpenzbFxAVAEl1OuU1Wfy/dA6Pvw7A97xJytz+yIUwcm0aweK2wYTiHpDP8
qbUBsLor+rsVWcsuCmtto5ub81ZlxyLB6xvcf2jEAFr4dK/NZDVQg4DRqIf4ig+4cDaCoU9jkJjp
6c6eTDNsuia91voIycWlNHbnP0AW67mAA2f1wVNCxJcXhUbJUOADLFwsCrJh2HSRV/ha8WJWimuG
dHPzahFSzUg363yVj+4AekmG0fMGvM7bNFyzagPRa+ZDnxi3JlvVDCp1mSNjQphc66qIZoa6n97c
LVbYT885VbiMdO48Lj0I0DCnFDsdjxYnblEVEzyGVWDn0HyXfsczE0BXNO0ltuJ4kbrKpzVR9Io5
rAfQDANaUusxoe9r+xZ76z0ywZd6RXFyojvFUiF5pdHkyKh5OsQiZpoZGxhiCXQov0KNX8hJolEO
fdHobsFdTcwUlmUD7fQEw7KyD7Jq/jr5xPa96tlWtVLIl+vTkjAWlHDmpOMeMeho1+l8xwtIej+O
qPG9f2FToYcdxQ4bh6j43oSaW0x6Z0YeABAht79Bd8lIn4AiHyOVSKzMzX9jyFFONzgp2+kCOTld
UlJigVaQAuTNtGED3obmy/kByXYuGIDQ0ojHLU+vnVqpdbsCw+aCd5T7PSMfM7DALLrtHMUjWrZC
6FRDkwF6ncALKITgoRumuE0wb7F2NcQH3bwppkuzvh8cRa1cejYfWxJ8QQeYYkh6vkJGs1tb7zLr
gS0jFQG3UjOExohWjZrtTLRtzF33q7HfvjChGCGQNshK/KXqPLR0XXuPTyiIbT3NCmO26RE54o/z
dqTucWSHv5KOQi7VtAI1ZR0zSi8z+9LKtlqnOJtlccn6NEGEokI+O9BBTjGUeXxdPCR1530Gpt6Y
fCyoT5nLja6SS5V6I2A2NjBEDkp9gpu4dDEnI8KgStS6rCVwjI8EzPtmqrhpS90RiV0KcCaQDrZg
p1zSwcxsOEm+7lGIbdInbdp0za2tyhtKB8QfqRgPLlViDCyGuKvjzIQ3FtrBaT+oN/70ChDstUyx
w1SWBL9viyhdohaWJvMeRHBW+Uq4Zlicb8773W/Mm5jTg+zvnyEJFxu8hIF6jQwMidHrdax94rTB
WGXPTWc9tPlwleoNKEyfzOalSpM79MD5WrpuJvpu4X22NO1mddLAZdnBGlWEQqpJ4Ife0aYYCps5
FsO3geC28zaNda0nYas9nJ8CWQIC6WCo9eFmh5NA8J6YeZNpjMDH0PlbMXyMY7BmB51dLE0w/Tpv
SnZKgyMOTPC4WtlULHtYS2ZMFCx4QT7f1sYtWBD88wakM3ZkQJixnGjNkjMYYE4RZuRq6cOCke34
lezj8UCE08w167F0Btix029pufq2cW/kP86PRbqrj8bCx3q0+uj+B1ST21iG0s/yt7mJg9xI0B7/
QFUlbOm8oaHRgrAGhQ62cG5O8YgX4AJbbQMmy7e583UolahKklJPO7IiBHnoZ0xIeiMCJ9g6Trbp
Ix9IrEG/o9HWok/np08a7o+M8b8fTZ8eFxMxONAt1a8jAL87YM+3nvGUxEHX7lmquEopZlB8RFeu
BmD08vugfBvq3dwAivUUq2i9pcck7mscuPebGed0UEZTQweqXvFo1uhuNcBC7PTXUe8ezs+ddJ8e
mRFCgp2iDhGBVixIIICdQofbfD1vQPqIBZP8n4EI8Z0RUuYW2ByC1fywBt1n7X7yXizrwWSvCVBL
EKCitSrWS3fUkVEh1s/JCFn7HEbtBrEdeSHcD8M8TXxcjkPi/oIY1TapHgYHN1TvfU6TQBtea716
GtEuzbIavM/T8/mJkLrN0ScJAUsb9NhuYnzSmE14lj02DfoiHlptd96MbEHRNQcMGidAALnEqd+U
TV+Ode8gF2KGKciNynVV3EFkAzmyYAsL6sW505YphYXxddbD2b033Ddwqp0fh8qKsIJRhskizEVM
LP6bwRER534/f+u9j/NmZNsMtTGbN3agwVdMLDtT3WUzw2BK5DdQirGt7QoVgvNG+JyLN48jI2JS
mZqNnpgtjDC07ZTxo8dCL7sHF1SXXXZ1FjajirZYFn+PLQrbWjdjD/3rsOgw0BYHg4kdYPpLdTX9
yitVSUsxh67gENQbRnOZYEyrn/IhnMdnogi5htQbPA7vQkEDWE7BG/pes9plQE7IbrsnFw2Y+3kx
ty5b30Dgmfv5RKfd3LVLmILk64I6xdtUM6T/so2X/gS9xJVdTlsyr70CECaLM1xGAnISXC7DFebZ
Mwcr0TkIno4ach0pSCEiJKq+Z47fq5RNZdN8bEuY5hZIQq2Ecl/QsMlHzT9Y25+WCiUlm+hjI8JE
49iO6cKh9tUCWEJshHUx3pQaqIS/VAJHNtpEIQyPaxAgnEYqXE1o0sUzDgYjtEFWnFTfz2876eIc
GeBjPb4XZDT23BIGYgPNgICekyH1o/GltjZGpdJWlMVdcJS4EEAAzRsRmd4Gai16Olu8YPmtmX6y
aXt+MLLVP/59YTAsGSw3jgheL2sSxKQLE/epn1V9I7IpO7bC/340ZRWKMFGJFsCgzg6jvYt0tIWO
QUHxGnr8wnhA6YHGA5xVSNufWiqmsoYyM86pxcoC1m3JEG1NVxE3pIvyaeT33eR4OHY0mp0OIxGa
xqi7S0ZVb6Zsv7jAnBITroweAGEYFcSU6jnDMUXYfoVAXOVX80P2FbTIkRUqJDQq10bG08Q4zHhb
Gh8z6F3Or4aEWhePHK5CR/E+BLJcGMcw2IgvCyw4qCxU1gHvUGe4TecdmLBodGjaV+zQvN81MSRz
sF/xEjr/BfKJ/PMBf3H7alrWAkbN019J0FI/cp7r7m0eD+fNSLfR5zhFGpRYT6Eh12GchpH4FGdD
8eipri7STeRxJnZO5wkNllPXjhbSgf4Ej/nKfLHbRzs96NWh7jaZCqUkO+VBwP7HkBgTzHqJswSp
E2SczOl6mp4XbW/1b225t1SVEulWOrIlvOimOquKxYWtDKWYFUQTTao4SxWjEZemNmerWyimzSwT
v8tRvriiwxXrQyv/VjiKOr/MGHQXobiCXCeyQsI5t8aeVQw8Msx5vU1NMxhc+zCs7b4zPNA6zH7f
NopCsnSPccFVAEB4W5bYzkj6KE2jAvekOg0iovsojxCSghbqNmIHm/pp9B8ubn7GbnLzys3DXiWY
IX2LHX8BX+SjeKjRdjTSEV8Q1zfmHK5xaE/bprhO4uuW7eLsIcLb5PyGk9tEooFnzyEXIGaCgELp
+xQyLUGJhoTJQtnmLm3utPYycTqQEaKjvc59dG4rzPIFFO/cvwlEAX7gVBHCSVZQWpWVA7NeRbRf
Tb52yAFDGWGYtfJQdRxMCvzdjqGxKnCzjOB2bE7rh05XHV+GQuc4TF8ByoB0D+kwENGgtUUIsgw5
ispb0cWlgctsiW4Y/WiURI+yjXpkRDzzZuS9rclDsxPtBmin6qhiKeZWFt94QQT0/Oh18sQnpp2D
ZCfu0xJPs8Sv458D2FZy71fV3CkbLmTh+siUmGsxrIVOaRqXwRwXIeRRrtI5Cc15UuSgVWaEa/yQ
rXXemjATtQ8deS1ags2oItGRnXDHYxHu72a1Ln0ZJWVgaRuaXDj0FpeqbFIsjnT5PxdHhKsUy+qO
mo6h4DXiu4z4rgosqRqHEEQi3Sj1yoAFO7+fSuS/YMPy/OQrZVgPrH/gp+YRU7yS5FSvWdOCOFmL
25fM9e5aQ4Mq73yJrtZdZ/b78xFDOnGf5sQLSF6mmb1G8OrRHnazMd+vOBHOm5C6GWdL4IJsYFIS
3MwxInuMS5jomp8Ebah5spni9/M2JKvjcmVDSB8AN4n3yGmIH5wutpnWlJBCWiJwnzR5c5/UGvlh
4tU8+NNsT8reIe65Qqylhs31tZHl48yepzah/huR0QKfllVmfqYhoNpXEarzg4v6b9CsuU+HZG8U
d6TttxAzURwxkrP8xLywsfTRzCDh3GJara2G/DI42cbQA3KX6Le6prilyM6zE2v84Dk6Qzs0EeV5
CmuEPPR4j639Bvycvpu8DASHDTIUV1H/hV19YlTYc/YCqt3exAwnzW0TT7iAqe7fpmoRhVtrTGhd
agXGpWn3kb3t6IYkcWjp13b0lmubtNL89hcptW2WbJL0NckGjovEszdwAYpLLyfnpx6/L+yJjtHm
vE/L59yxoQbzWzNUZGlA/1vJwJFYArf2UoJpYPxur9upobuyfbLWEM4HhLDKrSW7FQ8OgA7B3I7s
oJjb0RcrYgZXq41mPyMvTn2d9dvzA5OcpL+784EHRg7EFRvWC00nM3HB/tCZZOfOP81iu8RdMFe7
WSXSKIkLJ6YED2LANFGnhqnECAsNMNC9V+0WFcukJIieWBGcCE3qvYcwUwY0383mbQeO+PMzJl0U
XNj/N2N8mEe7D3JvtdmkMJCZYMp+TsdtkiqwxjIkBoCEKHsDcWr+3fyRJC0omUc0HLipvkEHDfTX
NmX+I4/C1LgiaAzKt0UKgTRdlSeW+fmJZSF4a6QAqRrhrQ7sHkqudRnq2Q9kE8AInTZhG/vK97DU
JBrUQPmIkjCyMcI92fCyqCAjMqv94BfdU43W3QEMk73fL4OflQM6FnGVCP95FQF9/jQqjlOn2ZJz
8GS13tXOnW58OPPP8yZ+N9wLh9KxDTHp3o29PRk6bJBmerIHdpFFi58BZd+hryvvSdiTj7Z4c4xH
vfaZc1XOycagqPFSX8/Remgnh3R0tksJaQDn2Yx06J39TNF/C/CKP9rV3TzZtxnaxs9/t2Sfnny2
eJamY2LYHT57xFPQrLeT8eKloVYpQqrkzMRZDQyjjosI0urCRo2tJGq6BZjcxVmtl9Tzym8xvAMU
bRZJLrErcIPoK6etMRkJqInPD/LvMAF+fPDQ4pYChvi/2KOmgpXoHE+BDigea/2yKhSj+ztK/D//
Pjdhox9NGF05NmkbZfj9DgUXj8VBpudbT387PwoJogRmAJhCvgz5dtg6DUa8rGlDCA8kDOlDC67P
fKuT3Qy1sjgGOvfWXkM2+q531Qfsybb8PgigWdtsV1XEkg0XerUAjkMbCxQUgs/0SWNki4nhsvq/
Oneu+kXbLYOpQKhJbgjgKIbWNCgZAEFCHeZ0uKuuD1qjIzohTQfWsaTs27ulNsfc14sekMKerRDK
qUkHYZUCLYBrabQkNNK0vjPwrL5Fob5L0VbpdU5IpsjcTF07zhBQH8rK16AOWfs9y5OnyB26p2mt
MXlEz+nejDLVOcVX5jQ4YCgAuYGTAbkYV4x6bCgLx8pavMStGM+XBgqohVeAVl2j1GdmebW0Ba5y
BTrNMu0L2BVYxzUZjKqAmAIzdjqRmjF70IjA5quLj9i5jNLdGL3a5e68e0q94siK4BUQuRgzm3eY
0O4hz0OjBdGF8Xzext8XGACq0MVmORAS5ZDt05EMHaD2DRk5GLe5Mwf7OvHIzolWnBy1T7VIcW7I
4gZvL4WoNcSZqVgG7BjRYmPAkFpgmr3W9M3k+/kBSS0gVYXDn2tB/BU5ohpsowk/mVxn61kROCQU
jT/SKTuyINxgFoZKaZPDwlzfjyCRnh717NLLO99TaQn/HeOxOB4nNwE3toH/CIsTjRCUNAHEzdYb
QCB1to+STTX5NoWq4+b8vEn4CE+M/YUFb6O4rTgsu2VhaV5Py65kG5pvjHjvWNuZhHV3W6ZhHe0p
UQnoyjz9aKAef9ocXQohPwKoAB+ozq5apMK9fawSdpMFjGMTwquvSbwoMlaYGIpwmA9gDUB0hxRA
5m01GnQqTXBJrphPJw4VPOaxeuKTeq7y3KoAzgniZtv1d/r6ZmZ72t0uCaQf/qPkUFjfGm1CSR9q
b/r3zlZkxGT7ANEJpyfge7gY8ik/mtKIOXE2EIy3BM0Jenf80VSEJ6kFl8ObTBDjAMx6akFfmyY3
HY48Ip1vlNd6quLlkjCgIVRgFkHKxTnUxQ3QMk1nkHIBtNRGPemyXB4Mb6/l13G/qZ0w9nKfdUBI
4J8i1S/beUeGxc2Qu2PcjyMMA5XuaTuD/Mj6G2N57poL498BiieDFGXqsgV7v+GDbOJ62y3fm9W8
0JI0PL+/VSMStxirCmfhqO0EJGrOeltUl7j6Rs4Pvd8DP6awJtvQx/Mn7LYBeI8u1/mYULR3v3X9
RTa9nx+QLAyjVUznfdguIHZCcGwaG5S6PTp/aGSh1tmm/6WjqflTDcGUZI7XDehiVKwjsklEioyz
tgPTR6ng8rOWkNTjCI4yf+x7cJcHmv5cG/7iXUwqUiTJFBqcq/136ycajoXxgS7RqDUHtnoPCTHT
cp6a3lm3hQt6w/MzKQmNBvgFkNrmeoJoYT7dyLEOZd4JfAZBCslLY0lv4voOiOkbzWguGnKT6GRL
bVwHz1uV0PHi4vRp9q/SwDzgimAjfqSzt0drle/NbhinL2Qx95rmXHTNUxsnl2PShTjHQeRgecEC
vYtshaKU+2xlyd4arMAyFA9PIlllfBjcCj3+uEGISJA2zsbareC8tEZngzbE+UVi17oZFF6aveAh
ub5Tr/AOKRmmfWYtedgO/TT5jdlD6bVfI5+tefJatY1+V0VmFoX61NvFPuryASzK09xfVDOZIS+6
OCR0zaT5NWRjPIWmVs6/CjA4/5dEYCPurHmZ/Sl1zB/u2NqHalryyyWmwxzgrF4fBq814BR6/h51
LD2gzaXbAqDWlVdaNXjXuT7WiqLr329bLBma0oCTwGsJ2minnlJkvWElDWr8RneBp4JGfi31dRGp
uqp+6wMIt3t0iqO+xpud0Egt3Hzx5h17llio/Y1tpQdJkozXmNPpIx20bq9bA8gqnLyZf9DKGm6q
eUIJQx/zZhMNkXZRo6R/V+Q1kro9SP2e29TK71ihDT8aT1sVUyJzFvAC2UDKc15g0VniQbcgHYI6
tLto6U5zVnPjMO/QNG17IAQJoIXSyF9qa/z3Ax76WMCj8vMRyrzCWuDdikT+7/podw+qQt91Nuc3
qGyxjw0IMby34p5qcPQABCfImNRa40epHmT/nktC4y8u65x4Ef8jBnKNjWxIeTmKOmwzDPlNRQZ/
GFvFkS65roCgAVEOr0VO4CC8dKpyZNmUT0hB0ylMNWzaOTg/YZITCQ9C0ASio82C2pRwOkwJFPHG
FgMxl6AFjThkrQcTZJij3xpEYUuyOKhC2w6gPlzVRqwSjrrVFGOESnRS+2P1rZ1v+3qTqXSzJHMG
K0hKYNK4So/gY7ntpSZduJXq3aHXmapmofp94SmVLOM6Frw6TOfK17VNPFeKeVJZEFY90zOnL02M
oDLzgzNm+7rZn191+Up8zhEPEEcXbdYkBVsXjIFV8dYjIISZXx1kX/+9oQsCLhQZN65nzLluTu3Y
o9EkYwk7pXG/2rMf0+89ufGyRDFjknvHiR0+o0fjgapUtwDCVaJh8m4Zr7vpVRvez0+ZJEF/OhZh
p+ROZHbzCBtr/JBFAIaXm8rN/Hja9+u12d6n1UH3vi9fiGgnQxPczQGVqJZS7s4WlD27/yPtzHbj
Rpat/UQEOA+3ZA2aZUm2PNwQbbfNeZ759OdL//9pV1FEEfLp3Rt9YcCrMhkZGRmxYgWFTTJu/r22
9am2tnBpdGExtU7H8nz7xSgf62B0tWR3eQ+3MBZmNxWzn6ktGHXwPNtXxeDBZN4K0VZPD3lCuhV5
xKK1c24Lna1Ggd6wYZUDB93YOYiOTa7IrFnypwltgei1Tl8an4GbMHS79CNdp5eXuVLewFREzM0g
eBI6S02yoqmgTBeYfVcdNOupzw5QFw5j5fmZ48pQ/+TxLn2/uKzBVE0RfXPgyLIvImLLTOapVixC
0+yKVj70VuxmV/f7y2tbCR1OUZaEhdrJbCS4QDHqL3m50+d7uy/dpMGDHPzsy2WwNXsRzHvRNiZk
bBc2OZdKUtgyrKK03tU144cscqXPf4GBCIPCzaSLV/u5uQxEOU7lYC5R/isP7lqEVrZu8dVlaFx4
zK4kOl/SdYuhjodoxBwEUyEU7D8y9VuC/2tm7/wBWbJ1Rzu04nkGpC0/+pTNo79JeBmnCMudIkSZ
4ozTK1WlS1HS7G78Lc3ntXAEVgHEZlTkRZXm/Gtkk8WZHqDftMqdPO66/mtvHbTkehpe/+Kz6zzC
SQVBKfs9DezkxkDSNkOTls9uylezvwvqa1/9dBli7cYQWiKwLn+P/V6eyK5oe7mdYd4o6ddSuuH9
syv6/WQ++9bBdo6J+suSD4W1kepdudtBZVIVu6gwBn6xhUbY+SbVXBw5QyVUBmZH/lXFQ6zY4qSI
77148ABERzi6a9TVlidHSbu0UbMEHoHZ7Qutcn2bbjZ6YEboX8oeRgaMWgnW1MBo7Tn5fnl3V+z9
DH0R5vVJIks2FA14raOb2w9KtbG+1X2kwYZeDsom5rK+lVp905I1Z3k47ET6NY7PUngfbl0WK84B
gD8wi3W0odZGtQOMFtwxaLEPrwz/8BdbdQKxiMJmVbKrIMngMyLVOzRwgIOPlxG2FiE+1slpkmp0
jjWxV6Qg3ML5FfZMLis3SoFr2X4ad3hw8eQiTbx8tqJUlUiIi0HDYPZaGfG0C2kb0Nw8f+DBDR7q
2+gel8WnsfvkbxG+VjJOZ+jCXk7WyPTcPpZkDC7r42PjWC9yX90KuaxAMyFj0Q8+Zhhic7y8tSse
8Qx2cQdGaRzwmGLRs/bc+HepcT8qX7X6m7bVYfn2G/IOtNBQ0ZkNTm1tET9kzYA8oGzFFFPl0E26
6iEzJTeVww3/9HYfRXEBST0GFvAGfPMmaLuqzSczoXrXuHp3X44vQzV5g3YtM8OCwb7v59kKkglY
TA/mFCwT8mOZmWlZWolHEVlSPiXhs9R8vfyR1vbuBGKZejc6M3f8AogSGmetf9E6c9dMu8sgbz3e
b7IMl5XNNczYj3MDnJD5HoaRqdSVNezNuNkNWzHEW5cHgk1LIW9n6pzLVFmmS2YuR0wwt3q3lK4N
dd9ryHD1r5cXsgLDBHaRNqEtQBj3+UKwsqx3OpgDWffJcG61kSnwHztl4024hgLnHW07ClnkN8Q3
OzmvhjSZSuIHoKQ+zSOV/5zK3cMwS821IvvS1eU1vT2mNi+OP2ji15ygJZYRz5LGWPY8qhJXL/8Z
8/SjGny1Z/Vqan9dBlsxN1RcEVLgHKG6rS0cehyXoV9VmLNTBMgo/DPCmjLLl8sgK+Zmi09Ekyms
XuSizlcEGbktLKFSNqLqYbiEMtYTN6X972WYFXfwW2fbFoO2YSQu3M4UOplSCSqY5R+S+UuIDlAc
0fq1K5QDvF8SRVtNkxTh+OnnkYuNlZPxglOiIle+iGTDWcqcMEBLVivtZnZl3Z9oFJH9D/Ai+XpW
yJPbDeni9yy773bOEA5updhE1byR6TuQyM40nj5IA3LTczNcD4Okv2Z+QygSyX15FZdaMu96DW8q
Z2YbHrshZdZAj2e9a+qhuyODXD9UyhR0t6UV6R/M2eS8zdN8UNspvDXVTP6mToV9O0Z2c91hXhHN
YxmOWZ91heJhkkhIDAWO+SuTi/Ew6/b0PZIm46lo/OwlpJL1uUzs7lZ3kvFggPFU2rA+yjxXw102
Ov2Nnprml74KUXdKplBxMyPK513TV9J9EcFlnuW0Cbyplvt/hKJnc0AArbjuzBm3XQ9W9mHI63a+
pco6+B8cSKWPtLrYvTcgldi6Yx4W15YRTq9lV4cHK+pRAi0U9AFIaJrHMNKYFeDbyJ3vgm6iAWhW
Q+kxVXP5S1LN/lPRNhH1E8uorrNeind6ViuUV+K8c8lbhfltXibFDZ9RC/aak0w/1UotMlTTkuwj
ckUl72wEww9500S/mrZK1YNk1TlvYsvqEt7lQfcliOPqu2rN5a8+tOPvzGrQ9nXQ6UzWyFPtTg8b
sm+t6UvuZYt/+4QmJSYLoTwLlgR8j/ODFXFPhVKFVLKazZ6O9IMqtcc5lo8Rysx+n/2Mpa261dpZ
JiMhxl076LEtcyKGH1h6nnHItORgwj3qxveT61jUCcLCp5d5ahWtEEsNmB4rpZM75NeXt21rDWJb
TzxsOymdPv12FJhXEz2M6tNlgJX4EoUijcuCkVdUKJauqIWpWuTtRG6jUKVvVm9ZX/MwGGqvsnOy
ow76l4fMdwIOYWb2s9uGfqTu2kTN/q0DLeb7Rc1tGQ19tbv8y9aWjtYo4RnqdmTqF/4+DfxxCHR4
EUP3SVJ61ww36gwrdyUr/wMgfsDJ3tp1mxTqb12jQX1NVFQcIWAYU3mTqxtIW0tZGL8R2VlsiemK
NdUMyBfl5tiotcvR4knKuxsFb4oA52uJnAj3LKgJOKqdar06SByGxsYXWQWhrkg4CRbl7nMQ3Uqj
cmDEuifZT31zSLudoW1ArH0TZFj/g1g8DB3IqqYfU6Rrxm+JYe7iDjJ2PlDA3BK33FrMwrzkoivK
QWIxzXSl1DcNAfkWCWElPLJJ6BAgQXuA4LPYr6if1B6/J0gI+QHRwUN2NF9CdJV1//1KrqghnEAt
9m0s5CyZJDKUfhldMe80T4OD0e5a+T4M3x/0nUEtNm5UrKBPfDpbi9HftWa0Q2A1LV51GSF3yfQu
O4G1awMRTTSNmVMDj30BVgVF3zUOWziUXtREbhkyJu+KKVSuwcjkeMsoVs3vBG7hEhol0adcAm7K
fDfqd5P8y+/dPn29vKo12yPMJL+i6urbQioiZ52RGjBGQmYfwEew4Wwo85Y00wbKcmzslAeyGU3E
sjFiU3b4wdSfzS3h5LUNO1nJss8um+u5Sn5PPy0N8zhoSU3WX7mfUcSjVuTHL5c3bgtuYebRxITz
JmXjNO1Hav3IiWZLeobC+PNlnJViBsJ9xAyU7CkPQ94/d3U1x6n2Ozrke+7dzPAc47lTX5SJxEe0
C4tDO23XDddsXTA2YLgzxA4h1HNMJ0RiPSjgUmhFLnr5tNui6166ocz2Sv3QU8KRnA1OxJqHchDh
Z4myY1GjPockfBw0a0BqQBr0bi9pH4yk8xFryOXr0q6+wOveqlStIv6WAkAWTMy0Pkc0u1ZvqgS3
W0ypRbVNYeBwMkTKNzXxpdCr9MpPj9nYZRt5tJUrGM6UZlo2uRAkhxcvLj5xnpgDVZU8NK6L7t7y
q+Nlm1k5bv9Pg9GEmEVBarEyKWUUut6R+JaTJNsbM7KSZt2MUDGsn3+BxDOYLgRHNIEu1jKXjkke
GC8VF+RD1KfOOpZqtb8MsrZhNJ4LyRi6Ud5k1JXZDuukpu5qmJM70oClbQ0eWTEF5xRhYXzWzCQY
WZuIiijJxx9i+aBoV1l2V0x/EacLYi/lUZgRaFqJT3cS6SX5mE/2JCiVCu2jneOV4Y/Lu7XimCg/
UomCsw67aEkiTobYKrVSo2FDuVGHm1zfT/avwth6xavi054/4kV1FeoNovEW/1t8eiPNuikSIUUz
FcWh6hCnzXunnl0rN8xgZzmhfR/JWfgQOGFX7Ooiqx6GIU1folmLbtJMzYqjT3d37FZVp+9V009f
RKb8To1HdHtVhrNfjcFoVXdFWTpHhb7wxm2GofHduKAFa29G0aSSQoiMl9RBSMajHGJex01T1byA
FCnfCAhXFwwzGrVk0t/2sqrsT0ng15QKeMQZ8n4act/Tm0a6HloBWLXTXlUH/WhM3XCs+8r2Ln/X
t4eanaZ7BY1jyqVvhooyN3SIkpICI8Il1aG1kuCLPUEdyf36/SPYgRK8Tmg8UNGXnnF0YiXOYyqN
addPrqXk0XVYmrZL486WUshba4UFQxssul+OpvI4Pj8PJGqkYkjptw2nsrlFnDd6chLH/lFrxXQz
DeOWBMwqHiEwBAHIuMjln+MR6jhm09NKWpaPlUZhiUnH/XTUS2njc60CWXC7mP5naupS9iNQzcrK
k56iM1THKVJ4vkYPzObZN3r1fNky3vpH9vAP1LKzyC/1Qp5boCYTxb8mf5y68utliDXj01Fyoaxp
a84bP1/pGeeuBGLog13max8SJvKFybRxca2kAFgKBG2qfrBoWdX55+kih5xeOlFtGQ7d/Bylt1L8
GqjXBr3eEYM0q9uZqenxQ5lCzvx4eY1r24icgZi1zU1DyvUcW5Ykq48Sg3Ixw5uzLvey6HAZYW0X
bUEDJ6KCuvgmDdQZhW/iir2ofGXy26w+bZ6nFQjh9G1kjoQ04bK6MwVJUc81fZxDciVnjDGYryKC
qsvrWNkpokLKOXwlnRtGO98p2yiqqLQVxEAmxeuSPd0kGwgrpwfGPMkDwTeQ+fccIatoIgz9MPfy
/N4PH6Lq3nJ+DerG+3FlHaLfi5EB9APSzLlwBozMzNskT3JvYNyj/sXcmoGz8jFwnoyc5rKnBLL0
o3nTtRMdPblXorM7JDs1f9S6jfmLK7eSCdWATyGSU9ju+U6pqa+bZLxyr1KOSvZxsI+F9Vk3r2Xj
2TeYn0J37+WPv7ooOBtiXACUd1W8HU4iGCWBtx4MAPbxnWG8htbXhPay/xvGYlFTIgddYYMx549+
90gCO45eLkOsfvs/y1iOC6jHuYHoDYQ+TwdFSa8megbeD0GDBCeE/9PZJXbyZKesQc8r5CRyT6KV
NTItMvbJX6ziFGLhL5vICsn2AJHOtevQ99xvPFbevgSJuMkMYGMOUd7SZZlGj5BXVeeeWUSunn+M
v1BmJeOxM6nbjN8vb9iaLRO7IhkmCGHMFjvfMEzOSbu6zRmH9Tj1DFOmrVqmwmaiRnicfPMobw0x
WzNmFsjgIToGEKxfeLIuDgunLHr8jBmxnpss/qfbkuVd82WnGMIST8yg1mqJRxoYUu5Gv/rmsxzs
4nDDEFa2ziIZKqahk5yiun8OEg6qP9bSwKVl3Epm7Gbhi0lXZOi4innLBKlq3vA7wrIW4T8ETyIB
lJooWP9+HpysamhUxk1OE9/KeZmlW51pAqantVAwpi3psZWPRPcGL2ZH5zp4M5rH1vuceFzOvbqb
EBTnsal/rMatGs0bFKEeYNI5K5QVuToXR0mW6dEhRoOI2CZ0NO1KJXet6HjZwrdAFs6zKhWn9UdA
DB+6N2pjWv4Xo9eEQIHQo8WgIZMsY1xZIWweRxQKYpXUu7YbgtK7vIw3Jv0bAQwquKIRfHFxtl1Z
0jhHAXysnF1e7WznWUkdT97wByu7RYBB4zdDu0WaX/z5iY35RV0SRpc8MauWoaz0NU2fg3cHZbTl
M/SXhAlfnfBvsRapKUKjFvOs8lB7YjLYzsgZxhds+NG1pZyiqOdLmdLB72JfoMCmNGX5qETdo2Zt
sZVWYTT2iwyAzktxcXH2I+9Gc6Ytr0+Nu3bU7i2oJGrWvd+MmZFMhCZ4RKIfb7GaWVLN2hAVC9Lf
FrSzSnOpJ102sjdXDx8GgRpiGjJYCvHTOYhaVDmPThOKqGEcBifa06V5HAKYPWn8PErDLgy3tHje
eNEF5MIHxHZZWWNL7SKLdDqs91H5T+C3u4S+Oz096PURyavLixR/45kbJS7gjS0ygXA80IU4X6Q1
F2ZptNRtbbshZrcQqyn3qDgczdl+7v3s6jLcW06swBNlBQXtYvJQC2sPfSSXOzGnayDr2KX70qSI
fyxir7A+JcmrojyF4RcnuLkMu7ZKGiN1ZgoRQsAfPF8lMfIQQSAgdVLfBCHlGlFBvm1Gxy36DSGn
FddELoq6I/UM+qqcpdXkSTpXBVCmKl9nmn/XpQl6RtWvzmmfLq9qDUrUTGS4WlwZy8eqnhfNYPRY
i2H2stsoZXdvh1N7VzaV5LbB9BeeihZKh/wTBSiRnTnfxUG1G8UXgtC1au4pvyJuTfLs3RRwLATW
tGDKE7K+eUE6kDmwHtJcaOxbu8QKLHdO86dISelDzYvDlOdfLu/jmnXAmBZrE7f78plUWXWf1mIc
g90bP9NpPKrMZJ6DunFjOzk05pac2BbeIlZqxgZmVQhemUW/5LBlROl4M5KQb6TqyazfHb783tA/
y1sc8SkvrCpN2FA7R3dX+sjQ3kMR7S/v4Yrjt6AxE+xTRCFOXgSyeTE5iOGxhjFRryvtqe2NPfy7
99/7ZyiLnQuyrk5ike4fQ/Ug1/6Xrq3utflHENUb5aC19ZAPFORBghnSg+e2rs1THM/xhCfun9PB
obFMcsMt57tyw5CcIwvPPyR1l1e/Th927aNBhFKUsgvlz3L02W9iN/ebpypiwOuGv1iFszByiG/w
9pfTC6cxhGwgOqGbubyxkrtU+7ceqr35s6RM3m8JwYhvsbxZUDkgCCCwYRcXPheN+k5ueiKOxHF+
SCnKjnm0QSVec4CEZxqPJ8I0BLHOPxKHiEnuDb6WLNG13OW7bpi+8RKhx8rYuCfX7IH4yeKRJrLS
y6dhpEDWyy3qJrF1BbMQXvRVo6YbaYe3Aiwc1VOUxeVh6lGWO2IiW5vq2b/SbJg3/qjVH9C7mj4p
0mzRR26WR2osKblJq7mNS7Ihbl7HzqPqDP2Lme3VYUu+/m0JePGzFofBiSbDD00WL6Hmkw5H+j3M
2QuMkClbu6LSPD08Nlv3wJq1UkPiqkH2S1d/RxInwbeCAK81o0volXV7HZna9Rx1d346Xk0cRb/u
bhK9fn/EJ8pW/0EuguS+MCc/D4BEpcNtddMd7R+tv4N/taewmEcb53HthAgOL0l6Hd2AZadOl5Zz
ngrFAMXxP2jok4/Vp8teefWA0ATNtFLxdl1yRtTAyJ2pFgiwkqObXs6U+DhqShW6cWn4/7RhX/7N
HpJuQgREVOaW7/J+mno9EGSiNo+OnSV/yeXypihJOVjqfTuhKphtzahZXaXIc6LOhYTm0tOE1Twa
MT0SnkVRQJ9l5BPzW71w6MYwNrIOq/ErH0s4NQDfUPFUK04Ymcrd7bcpDbKDq3PnWcEhTn6Mlitp
D5X/YqkH3dpwDav+h2PAQdAFhXPx4gkpc8+JLqqqjeUySOYDlL2Dz2iZywazFpqQL/xfmCVRprGn
QO3EoZPrYB+0rxLFgqo4hNPMxOMNl7r22Ujf8r1IG6HjslhSYEgKsz5FoDfCLGp8+1+nGixPascQ
cZrkeHllq06MtjidRw5lA94e55dF4PQ2hT6+ltlpD1H9XNgW46mL4ZgawUGd06/jbDDE4jE2tzpe
Vhd6grxwK37LfJvGwGaiNPsyyJ/nRHsqSc56FLQOl1e5ZibkEil4EDiTH1uEYVbV534QA5VURuKW
hv7LabMbCmtb47fWfBdlU1yKRQ5eWWoZRq3GnMCR/kmq8F+LygldbVPXd3XfkIvgEcWVy7c7/2Jx
N2ZD3oKRW/CJGY9exPDpdRXxxo334apx8NYnxYPHEj2h51CI5kzzMFNxNtvWVm6YSTNAjGkrVXZ1
BhtAWO/jxnbNQU0e9NYIn9VQ7W5tqO3vz9OQaUQ4j1c5Lc/LQ2FEZWc7Ej8kqdtPxNM0uanxLkdO
dsNPry4ZdpXIoImi47I6EBtKmNoVXpMw+Eaz48BNGL7sN+E3vx/+nR31Ncw0Ty3yDwrPoctm+vbL
8mjFVbPfJIreCNAY2mAMJbGOR/VtP5iMpSh2AYqXef58GeitPwMI+hpVT/GaXEaIWj8YneZQn/Cb
u9z8NmaBm+ZXPMipjGys6e3RO4cSaz6JVxD7KrVRB0qZmLHn7J2CYHHrQt8CWURivWE0lSJKOsw1
CZrvjtS7ybsHBkA6pvbBNUNWiM65hQ+h96OWx4BUfkIXjpn2V5mVHjRpKxW0shToR4QIdGjhsJaF
w0khqCwVsup5Y/1DVf5o+TjkoAw2rpkNnKUkMyN7C0a1zthaNrlhKR0aadz7xhbteBUG7SdxOxOH
LBnhktNPUlOZ7Nrk955sF7brmAWqX53/fmelUGWh55oUEpICy3dcUNV4qhTV/8gs3cze25aXxPd2
Ee3s+ptZhgebDqH53W0rwinBwCD3okCCsxemZ0ZNGPsRqHaafkQp6lUtCXtkiXltdAQZtL5lgbO/
fHxX/IRoQDOFJiViS0sb6bUgTrs5KmgEkg+99j2dhuNMRD4xQegy0tvMK4b4B2lpJX5UBM04gtTa
n+hzISbZS76xn8dvhkqst6+2avNbgItwJG0LHzoXgGFTudZAxPgQD3S8fY4se99IX6wt/vjqXqKA
Rree4IAsb5bO0jtjbJLCU2AxTuHTqE472Xd7ayNEfvtuYyf/w6GUcO4H66KUS99kYbGikbn+rDuz
58eeZHzJnM+2tDXg5m0gorAkJIYwStalLfbRmsMhDGrcSGXeqlPpashgXzaNlZONoJQQtKUKIMKq
8wWNVUqigQ5fr7QJByZ5iPdJi5ALU5y2BNLXFkPu2ISBLM7Z8kVIRS2VUtWinB6UrmF82Aypfgfw
51kZxuyJLmg8CCzCZaDT1VBya59TPBpN7pa+cWtlRnuQpvgxlKXHrNGNG18d7hRJurHt+lpSi09V
Nd+XahAgCM8pbMIP1JB0wub+pmAgji8RkQWy1m+cyLdCqlzXcMBF/Z84hT053/eh7qEwJWFBq5B5
KJXsSg6Fcry8K3umpY0wpGPfk8cfwWzsYiUQunsb6caVL4/UAP3W5MpImC3LBk3pU4GcJMEHuAl6
yw3qZ2Suju82L0BooWVwDgSa5bnM0qzKyinAERCH+Y18NNHg35yktxLuUfbgcczTzoI2swymu7jK
FS0BphiTfd59siZBlW3Hq7kS4jrdbmIMlVIyBNFotmLN1X3kWSnQiSmWHY+EgZUWGWDrMQpZY+uN
pXKbhluUgJXTIwjn/8EID3gageU1mkwdMFFBfSc1H9pwawz7itcWJUEdRiWxK+on5xB2xVyhTMK5
mfWz7j/0+Rdkdtrx2W6+6PpV52/ELivpBkYqneAJZ3uypHZqbX+K4sKbq11RPySTG5H8VnbDfKNL
3xzNbYdPUn/1foskia/xDIFiRThzDkpnbpGVEPmoT8iPk1bcqMF4r1jvJnJRiKN4RTOYjPGry7QN
ipOwLVOGOhrptK/b6bqqmx1c3437aM0qNEaMwrWCZPcmDz3EdlgREGEVtKxozU+C//dvl46HUFUI
QpTiFvGyGtMg0JsN1i1/VIwbjRED6cYa1g4QHDvR+gVHCOs7/yI+DdoFlVPMjsEgeW0KzRF383JY
M26K9lAFYZ9y3S2u0sC0C4eECDtl3na0nqBpogxPSbjL/Z/1sMuKjUB2JVKAICJ62RCDIGkuVn1i
3Glf17Sn0/SsIdFpdaOrDk9t8SGyIzeNI7famqK1sos0IIqqrAxnjQj6HE+aeqPiaVN4SS66d+0f
fcDtoqlb7MEVixOFS2gj4iYnWXeOk2tK6YeRLGLJWrqZBxXV5d7YUu5cQ6EKSxKS/eOOXOyenVTs
XjoVjBu5HZkvvdWyuWINNATzxkA9F/74Ml+mdhbiayF/v1TvS5lcakI59KPS3CHjrwbHaYumtoon
qpQEqAg7LCtuEFSMoZXZNasYbzpnPJKKd03nl2Z9J2hBrM86Ujh+bzsyLs5kzh/CbI7MBb/YxKHP
qyEhxuFmaq+sYGDq+JbA0++/YxFyCelhRQhJkb1dRhF6p4UFyreFF5B9QCcija4j+b4lJGZUZv9J
nVx7/sCInyD6J+2O/fwYbjn0NVM5/QXquUEmxtiPVa4XnurP0g2zv9RHvTJ+vNsNni1z4aNqLVHY
SJYZJ/Je4r8MQ7q20B+7DLPyjPldg4OdD2uFhqzztUyOPKG9LQ4XcURb2p4yMmYkeqxoArqMtOYu
RLXv/yP9jqhO3JNRz1EUZkrhpdp8lenIkzjxfh7M58swawuid426EyUTEp2LfUsTpYo7EmBeQPLZ
coLvYx3dy4S8iCdthRMrWFRKUVkR8vPY/WLzIDdmqRaApcblbdcFH+bJPFp1xnQO+5Ak7ZWsfVDg
16aVirL5g6q8mGZ9FzSGW2nf6yTZWPpaeHP6e5Zb3Fa8u5uO3zMb/ueiV/Z6rdwYZX4TJ+GHhtRG
ChHSImCl3BSiKbJhsisXEBKDDDFCbgWK19LlDL06JUMLOzFvHDdTrkfFY8BgqkZeJhHWfb38oVfs
ycZfCwYcDCFaas8tdzaDesqQLWP+GJOejeOU/jP3G/5sC2Nx0g2/SFLHD0uvjnJ39o/5FOyqzSbC
VTM6WcnCZIOqHGWlYSV6crTbrxKNRekujPeX92sLRXi1k/MXlg4dsh1rMRkGF8BWuObdp9ofL6Os
75gphDWYkYwe/zmKrcyxhRmWXspsdoWG+jSi+nS4DLK+lP9AlmMDwrEb5LkWn166z/XHzLqKJ2/s
NugQq+ZM4oDOJVr03kzkqnLLj0eLDZMajbCjvS616q5DdJu2fdUbFP+oDlvZnrXtE5kXekyIdWBi
n29fGlsJmrA0adt2TOrTuZOz/Oi0yqfLG7hyg6HKQgoQlw/QkjZYJVWsTGWFLZjqPdOGj4X//TKC
eLktbml09MSIMYSqhSjU+ULCoenUWiM4tOwoQ1oNoYAkHLJ9kc4vihKVz4g9ZBv+7y0mer30/aKJ
zzg8bZlpnzPJaB2dEKuNdr3zVdeYBXAz6N862Xvv4gBCKVo06eDwln4/8hWtawrCnLL7Mppf/fo6
6F5r9Wbe6tx8+53OgJYOvSlQqkoH7kyl/mIluOytafLiOJ5/JiaAm9SLecshELvMkDV6PxdtaxJl
jLdz+8HMj1L4uQ6uquG2VG+DZoPNufaFTuHEwT7xQUWQx13dAZeWkzfJ10gsH/3omzRetfEW+2cV
i9Y/aIhwmShWnWP1MyPlOWlchvJra8dXujE/FVq9l+rOpbS0EQu8Pbiio10w9RCR478LezekNg4K
cVMMQ+Za1mGwP/nl/rLZvXV7AgMdWtQNmNW2VBoo4t6eioFpzF3x05ieq/gunOCBbDyO12wOijaN
rgSGVEUW+6YozHXULIGiPJl+RErk6fIy3vpV5oHjVHke/PYMi63q5KrMyyouvSLfmSVTOX8E+qMW
X2dMaU222JprVnAKJn7MicVlVRF2HepCnj3rbpRcG9aTYZSuJV83Wy+uNROATgmpDYIeFK/F1Ye6
7ZAbIRtXMYojrY9iHpwRbikOrKKI6RLcSUJOcLF7YV0Y5I3TkplUT5OD2pnzLFlb4qxrlsYV/h/I
YtfsapDwtIDMHM7iuol+zMqNrGzNfFv9OBQZiBfJxTCn9/zj5GXZWEkEjJ0Ytxkdu1c8TVExDcZv
Vmfeq4GfbRyhVUTGQFMnpZQC+focMTTC3JB97lc/+1dcsY3lVdK1NJS7tjheNvPVPfwPCk7AOVSv
520TFwXmMF0hfVcNpesYhHUbMKv2cAKzOK6mb1RdNwDjp3uz/9qFz2X0enklq5tmMs2E9CJzUpcc
NOZL6DVcm9JT1ac+PrTGjez4sEc8c4vCt7oYnI8M5xnvsEzChDTXD1rGYoYmOpST5sVQfEbGk19e
0OqnOYERf37iFNJssE2GW5Ze0mXkxrwx2k+K6bbFX7hS0e7yv8sRG3uCQ49oqqK5z/OBQcRaZ7/m
c/A3n/8EYnFSyY0FzMoBog+ejegxch7ncSOvuP75/6xicWYa3ekqQxgyIlaHMLjtkmOFbkWoM3Zm
80ktzHUZkJxs2TK0R49jaCodsC4PaUwdRNPAfJSMb2Zn71or2/ezvqvMLkaipr9KZuf/tp/LqMG0
6OpCG+y3e+3Uj71+9JuthOaGlS9H6qgpugR2CUZaOzsrfJRbx7W2+DMbNr7kqlZmweRsFRAl2Dnt
vrcPhnpjbSV1Vm2DDiSIT2RBmMR7buGaPIWhMoIylD8YAVJN+z59Sv3As5KteG511+ATo/JBnxph
3TlUqFsNOs4ljk7+qFX7NPtpbfnS1cjkBEKERifnNQ7SVrN9VmPmr3b+fVT+SRyvt1/sQXVh1Fx2
Qutb92c9Cydk9VJaDDpvsFpCAinqduE40hLrDsb3wni9jLW1sIWXaIKglyt0d7ywNq6o3fTjZwPu
h6J9Vcv7Xv2LWJhOhf++1MJhUCpP6kAHTc3176k1RS4lywPTVK4vr2ol30Uk+Qdo2fQPP7mk+M4W
tsG+9j8a+c6ifjjHV2O3K8yrIsK7h1e+vMUeFgt446ROcBd37qyMqBnTyer5dfLaO/G1M340fIFJ
a5oTewrZ6Kr+m7D5BHSRiyr8uQmDBNBuqA+Z+lRWA4Ndj2rzdWBOczb8uLy5G8dtWYaDHl0lsjhu
eQd/mKbQui2fU8naWNXWVi6OHFq9xtxnwMjFDyP2yvbGQiducq7CwZsct9mKbLeWJf785IgHaRlK
owaeP0FIfSiKj2r1cnnn1h5Qp1a5ONh9lZaVIyDm4WWcvmvTxn28wj04N/uF0x1tPzDjHgB7bF/n
SXpWnNgtlfAJqR3moRi3Uf5YprQIZObWiRNB6yXLXziS2lYrOY6ANvXiVcu6uzgNbi1rukn16KZ2
ZG8uc3Spzb0xyhv+ct2HEX8yIoWOq9/O4OTL5fS5dlqLc44l3UvlH3IcHsNsPijMm8nq+J7W241s
xaqtcLVBeOU594birtEhMKaxOHEGEwKqYZ8rOrovW+zd1YvgBGZxsJlkWTvxxJ62UX/IbNurh+ix
Rwo5036GzlZL+eo20gxKahbKBaXI8wNg1q3W0yRJXNAKIc3Ec7pji56bPLtq8Tnp3cuHYX1xf+AW
t7aOjn+DujvnrXiVIMPYn5tiNzcHbetdvLWuhSMh9+cHYwNQl7zIOZ1UN+142+qPknyj6z//b4ta
OBH6xaQiE5X2qfvH0o85EnbjnRLdO/HuMtDWohauRBBTO70AqEWmy36I/U+Oj17Wc5HfjerfuBXq
N4IESyBl6OLHnBwwR/b1LKFJ3wsj+7oIP8ua4cXZ5JlWiNQRBZbxhxykL76zVdIVq1g6FZGHpucQ
vVDEU86BDbMxunkAOIrk61FybnGfT3Ft3vdhuHXY1u6bU6zFIpERzAs5x4uManIMg91QPHXzFRmb
vSO5QagjuGb/xRE4hRQ/6WRf9SwoqzRieU36K7Nvpe7X2DI2xUejd0vkes1exMMZQUo4QNTFzqHq
rm/HFDUPb04Olk+H7TfVvvOn4qCqOzvYUu1evYhO4Ra+JCssrewa4CpiSku/TkPVRcHbDiiWOXd2
sS+zn51pbhyKVXM5WeTSpYRpa5Wa+ITSvT0e+4K0IYwGc0tObM39n65u4VG0gua0lhyVVwzfEtmT
ww/JtBEpi7/ijeWTe2esIsUyZMXOvxelkS4wK26Ywi4e+tJ/JuLauLK3IBYuJGdmr120NQHW/5B2
Zbtx48D2iwRIoiiJr5K62+0tjtckL0K2kah9377+HubiTrppoonxRTIIMAZcKrJYLNZyThPf4vTv
2l73CFQulJgIAQeEmFiXDBwJo5aDqQmNRxiSstKvvbkEmQ5CTnlw/xXyrg8aSS5Qdyxwhd66ftuG
Z87SI0cyd/nRG08Ztz77AH677H2VS4cuMZQyBVqz3NxboZHAB6020kTrt449OLrZTqUhn/x+aWsW
s1onQ4TY3HWvfMY/pTnq5Elt7OJVl9dQy0L/Ly59wXkg7ZGbThxYyNAF9c4i8Oz+YZ3Hq87hhzbV
lcfU9vCvLEfKfI7eUtg5hSyzwbusefvf0R2NV9UoJPdTmQg+PV5ACC0w7VgEPgb9xxeeak6o0qNS
pMJBD+RhUlVycZXRD6tPIGYVvbxJkYZpCao0uvBwY0vQ5MXVjFffZcNTBE1AMMKsEFBN0WP5roel
olmKnvYasyE7YMU7E+A6gq6ODPZ6WZDqBS3QxTA9BsQtjN9KDigH+odbugwNW3TcOWt5MIptH4NQ
s+i2q8H5jYL0PUWKKlvd24zqKuwqPdGqg2ZFMbWKf8/dn7uZczVn6FdxxnaMCOhqdtacs2DM6wHU
MnYVmSlgoi7rrDjVaEJHhymq35hAkHvU7Gqs1thC+amIxwIwrj/mFeOWl2UokAdsdK6KvO8fzF05
kT1ttHfLEbUgd3UeygktQZA23PhgPbo2VvBLGYvxgHyTd2MhCgjtLfuO4V00D7lTHvAE8M7Zfwft
EZ+EtldMrmNUUC71NqttlguB3hP9SdunPMkj4A9j1dcgdpnGdSpcwJkwybWNKLSajQthgHxG24xB
19AGxFRgpOuPy0utuBcgCbVKvNDwiJLPStUi6cJ6RFfdOoGTLk2moODciKzVOLYrp/uuYFYAkJjf
w1I/X5at8EFnsoWpnUR24N0bgX2E+pWxuSFmZjw7agayc3R8C6pzcqqjdErXDCnCvkEBJln7ew/x
TlsdSNOBLQXAsPXVZaVUCwpaAsyzAEgNvRSSsHTYOrtYoNTYg1W3JTbAskx3eQWXD0UWtPrFCwAF
192UvZjdWGre3KolRfeZD9hIDB8BjVBa0gUgruNioH1va7og27rhgQ59G3Fa9eG2LaNGnmppMRpE
BaQDEVjB5/Iw/TYlTg5tW4wzTuMr66/H+MpK7vigORKqaBkzI/+Kkmfitrp0KHfgE5yFxoFFp3Ct
0y90cMPcjt/ysTuiTfHn2tjH1fzA6/hMtvQwqHqKDDCSX3jQZQ8TiLoTan0y6i7MpyJoNs8LJmo8
XDYk1VYK9E+gSFhIosiPET9r/WYWleoRf10zNOIXi+fRmmg8gOKKRofzXzn2+RaiANpPGYEcP56j
uyqqKwwvtQ9Gvvft3WWVlKIIEa2lgD9DE/K5KM8Y85FQOJsaKIYJLw9A02pBhtNZV9S58XVzCkpx
Ah4DawgXJ/cZxbQp6Z/qymgm/KrdXAuQMWiUWct6vWcls6KCx3dNAd68y3qKUya9SwBbheQQkLOB
KSE3GZDWxizliqinKT8JeB7g6Zo6VgulcicyxM9PnGeWVyQ2Z8hYMu/HMOU3MechAu4nREZHL+0C
YnjRZbVUIj3A0QouKzC6yw1iUzm3/iZaIGfr2TBClnz1tmM/P5eo72jf4io/eipMuhzq0Y7BIY7O
Ew9NLen0y8kA44qmSJN8L4w0iOcbTv9zuypoLPEIQ6EeGTfMMpwvaZPyycyESMPa9os1XG8D34+z
u7+8jIpRQsixxciHiYUEbui5nG1s174Vt7s9gymTPCUcVTKgmqDHOrKTn6jB4OFv+BEtdVMaqkUF
oqvoucNxoDJmXmZm6C9vcNZNFMtAWL0r+YvpvY7udeI9VoSjK+EDd/wfOBXMhAgodumCwABckvUG
1tRK7acRk4tjae9SjJ904K/UrKsiu46jjgf0/8qSi9/+kqJrJMe6OvmvFFi8ZRxXIRqpXrqE73hV
H+1haQOzYZ98M3m9LFx1EQrUQ3SXAZvzXXkVVZ6pH03cTqyY4EkfGe599BkFzEjCqtE0RuiESWdj
2zC/k1kQNpGfLDnYQxEV2Vvb7hbwnl/WS/wq2ZWd6iUFFN3WY0JXtLNN1qtdfAcmxwd+P2qdaKJE
Qh0DB+dnITGHxG8Yfn/PyicrnX7YpRF9RARDBwb4DICoKIlozI6wGlUlAIpGBeATTXCVXZag8vei
HVIQ2XiYZZYPdDxMc4ZcV+iZQ0irYO2BA6wbm1F531Mh0j0NVEjidyLNS9hL6x3LIrI3H/NiJCyX
T+XPyxopt/1EI3K+LcBAWltaQZi9GIEF7BDH0my8cs08TBgD3gZtznKrNhLJ3LM7ZG/WBL1DGJ7m
YVK8WFn/ITkYh8SpBDifvDdg6sBpER0+vp/OBxNx8C5HO3VkWb0u76DcIQb4Wng6RG1yMGyYWV70
FP6Hmd1ucK8zHtHhN23ywKyeSfz437dIgCegVRstAe8mtdkGwN/Kw6umWd8GZHAMXXpBtUN/BWC4
6dwG1nbzy8KHAHf+7kGJ1rtOdT5bJ0M6OSnqoH2VQcbq7ln2mdB7RLqX10kVR5+qIZ2bxhxNZNkh
Yp5u0wyIZcdmjJxe4yd1ikgHhgKT3R4JpHSk35dtvgc3c1AOncaaVZ4fQAyIodHyiWem+IyTqM8z
bDbMwgkI0iM/SNlLjsbI3P1ZsX8uL5tSoRNJYllPJGVsXBHbQlIDbHYXuLqleyh6TcSlTPSc6iP0
PZHSYuRpbWYs28S3z9Q3grnFvZlakevkL5M1RCkbsHEraltu5GzDFFQ13xdFdt+1i+5jVPHD6cdI
F8Xq0N5eM6i8+Ox1xvwb3+p9AXgjr06vF8cJ4EIOGKCN0vIDrVMCYOP/9tWXzlqKp97oiHazhN8t
y48WOFjzDqASK5ivraf/187Kg9VVGvsDRo2R+vXSY5UAxrJC99Sog0LRGJAvnTvXqtat9rCamGXt
7DJwxiQAe/FlXVQu93TdpEiomtzW5aLfka4Plh3a0+ehf7Tz27Q7Vrp2VJ0s6ewVU2ttSy/2aJlv
q9ENugy061O/m7L0IZsYuP4mjXrKpIdANwIsGt6w8PLn56Nrh3ptRUsdxnXiY7GSco91/OKVyTED
QzJeQ5mDccX5tWbs2mzXZv+f1xfPPbz3ENSgsC0/oSc/TkmN1qUwqVO4s59z7eM4hnQ+ONN1prsN
VOpCnOOijo3sMtLq5+oW7ZwxF9TCoZ8a946FSJ4OSCXxcABbSA4guDV1d6vZB+ZaXF3WVGGuZ6Il
f1c43dB3BTQtrbus2RXtaxVrRCicN0SgAZP84VuTs9qV28R8Ec0cWfs5GyPD2WVsH083A9H0Iih1
AWUXBimQBAQN7PkyTmtuUe5hGSf3yl6v0/o1m58vL5dSlxMR0sErDDfJYw4RFd9l410LUD4AmW3L
FdPh/YqFl14gmOL6q4xkE1s3syVvsDGAGC359dp8WxL00f+4rI8i4EV+H8UiweKCLgrpoHl51aWb
B4tjFBR4qOAMOlZN1ab8lfCuApvbnC3WCAmm8TAtt35/LOPovysB6BKASuAQCRiG830Hfoo9baLa
RkkXIyWLsU7Ev6Um1FFtyIkUORHrNSMxmxmR++h8GZywtG+q7G3YDpd1UXhbUHb+q4uc/nTicjRS
Dl0yBpBEgO0vN0W2N7I3Ru6r7fNlYaq9EUPvyC8L8Fd5RMMfMXUOBAv07qydjWyT2wfz1qQ7D1Nw
mtVTGRp8OYr9kIRePCniNUY8deDWRWlnjvptuFlNXbFatXQo6OBF7QH/DzZ9bgbUT6fSBlhnmAIM
GzTMoPStDzaSSVnNPjvpD5+Ux8vrp/IGgCQTXeyYugWE5rnEAaHvDI4ylAEWYAxObWAbj7RIAroa
AaeawWKdMCmwaAmaGQpLxMDVDkTM4bpc91u2Xy3AYmuuP7FSsu851UtypKL5w8/FvNO03JuAcwPN
UxBnu7KM+nhAN/iDgSD88lKqTPFUpORYuzmf1mlARIxOq+u8Yl8GzBgTJ9XVWFVGAhtBXhxo+GgH
lYxk2vA4SQyc4gWNjHb+2nqvDO2Z3tHiV3GqCa3V6/ivMBnIuR7KtfZsCGuS9GouKkxejlfgfjpy
pwoMb/ttu8sY+IapmxVR+aoTLeVJ7dTMZjcTXd819YOxfVkSO9j4HWCJNdtmadbTlqxyjDGCOwkV
Z7v5nlpOF5g9Det8vfWaZVeaJMrM9NPifzXdOKr9F8NsDllvB4M7f7Kb52RxUOUB6xoolz5gUAJO
EgBayEy8a8MhRkEaD2dzcZOrvofD5sM/7dZp/LXyVCL1+QdIVxBInbsAq0dXLDHgQl3zuY+fBvKp
qw7br2R9+4A6NoDtLAEb+W6+dmbtZLQb/GeOyHfFg5B5mEPUlcWV2iAKAJOzACeUSwEgsy/T1oEU
080/41vCHCxLMbBdyqK+HizdpaBqJEET2195kvVs9bbBlSGcwrPWDjrz15Z+qxdQlo/OHoWYu81a
n2Pzxeu70C106NnKQ3IiXPJy+WJMRZ5McKhmcePTp9KMn/J023tY2Q9s3okkybk1xNpAHoRlrfMr
tGus2bdRNxGhVIaJOUsgMxCMqJ/bYbPMk9NXUIanvzoS+dWe95jK1wH/KN30XzFyeNLkvKRdDjFm
j5GZpg4XMU7ykaN7IkSyCjawyeadCLLnp3a+KvrHLDl+YEdOREh7b9RFAiph6GFRKAA+IztFx7LG
OaoWC5jJeNPBF4MuXNqTpMzHmNQQUre34Fvo2ttUx7qgfDqi8AMHJFD8ALF3vu+8MYvcW0wEPf7P
cX1OUi8ADwPGLO9H+IklC+zsyS8/UB4BQvtfqcKPnOSv8HBZGXhfcLGBOGAwQxdt0Jc3SGHPUAhP
f/SBgpJR7idpUUjH2YRfdRb7JSd4nXCS/BgXiu6OQZezUbg99HQ5FrLyFmJvOY6bV3dzhx7n07B+
YZg5ctf8aFRr5NM+INnPy5oprOJMmGTd3pJYdjpDWFlcj0uH2COYZ02lTLl6JwpJ5g1Ok41YE57c
G3piNvvFLh5zDKSmxq/LuigCnDNdJMc294bZN/gLOvrlBfO+e29Yr0rWRp3P7taRvADBfOdmOvPT
LaH4+Yn5uZvNprkU+4Vyo4vWhrIGRKbGRYhvl4LgM92kk+X7YwIkVuiWAMug9MHdPOjaiHR6SMdo
RApvKRLokS3kBk34GCNgUETH1K2I0c40ET8/Wa4U9DM1GA1hDd7BHW79Yb90tjhPAR3KsNbYhHrd
gFoICEs8i+SbaCitkrIe3rtZ64j0Ny3XkRKpwgYo9K8I+RaifeeLNmtkLdJgnANm3S40BGaLBzDl
JQ9GK0R50NWJVXuJv1Klg5uyyRisGlKLlgY9+VyWX5vldkqXIFk051ezhp50fsnC874VmSwX4PLz
evAN3UWuPrl/lRFfcGITtTHVTc+EBLzt/DlYkt2cHcpcgP8DyPkwV1eXXYVu9aQzy1FKW7YSAgGi
i9m7bXvgcx6OPJrJt8uS1Kfqr2rSwZ0rVnalCUmAcV5HZJysoLI0Dd6qe/fMBKWj2zpVP4xcBEIr
+jgjl7911bcBk36T+a3KotUOJh3qks4opGOMUSj0JzvQi1ivY/xNm0bTrZsUrljtBKTyBb9/YOl3
Y52vgCL2NjR0f3l7dEsnF30GkCNMmzDuJnEw+LMHylKfAN8R8KbpnVtFlX1NdZBYygsRIKoAuaVo
D32f58TlH9twgf6cRLw0jwQpGs/46aE1/7J6yl36V9K7fGdncbMcR0haO0wXdXXQ9B+x7xMJ0pOz
9rxxNIU774AG600/wZyU6FCJlFfGiQzZ1/ltn3VE7FH5tQW3d3KPMvVSDBiVR8+pZsmUrkGAknvo
iwbavOQaLGP2WgzK4izZn4lVBJYfLf3tyD81xuHy5ihN/ESS5BpMlo1j7ohT2z+aNKLmjjU6z6A2
gL/aSJ6BJDavtxnazAZihmlnkGFX2TurGYLWCutuBlsIoKPR+/aal1/rKZxHzQnTfYHkKADRh/By
gJZ9/cslP1HmvLyKyrvjZBUlR7EVbIvLRWhYvSbzI7NAlfEQj88LjcoevAyNrglaYyBMKhPTrYqd
Cix5YQJANs8M4y2cE+B/peGkK1foREmHy507exstYYtImRliv77w9cuUX1MdEqlOknTECKZVZq8X
kmYDXas33EhDqw/c5efiaw6Y0vsB+xjNq8CIROrz/LJvtxUgr5jwDE3/zRhAFOH+GOhDr+vNVZ6u
EzHy6bJ50SciR7V53zEbMs23bqzJqCpN+0SEdLgGf7JGTzyeZv8pHf5ZneNl09apIB0dmrUuoHmx
UnaVBWaeROZ4IPE//z8h0vlZndafJ7FO9uSCVazECP+BJF/+X0LkW7bsumzAUxlPM9xDmb3bDBp4
XIfFplkv+eXcTSjE9yKBZ3kvqfONJ4fiA0BS2PB/jdeXYuHWRyemL8IezHiHdHrlUxt29W3Oby2M
0l1eNFWP8pkwYX8nYbHB7TT3WghLmu8xuHniYY625p94ec7Tbm9mBOy25m5gLGrbck/d8uvlD1De
uyfKSkdoGCy32MTjKZm/Oc2LAdDrqXP3hWWhwOT6QZXnOrZJjXOQMSjrdIpnX1z1QwO0/zRg8Q5I
U4Gha+rQmYp0tDy36qxFqGavR3+JyvlNi/KuEyEdrKHbHBM3H0yF7b3lsSp+aLutNSLkfH9b+cY6
Jn9W67kYH1j/6HCNj1OLQNe4qCsiZJV9XEHm1hRnat3GIM2u8vgFfUSX7Ux5+ZC/MqTNGF07Xiwf
MnixvvByCPji7PMlDpqm/lo5ul5kpVmjNA8MLuAHIzNwfqzajqIViuCu8zDKAJCxgI37qeNR21yn
2dHUJZCVJo1Cs4MGUcx9ONLV2sVbzlYP4rj51Vmv/faY1mHpf+SuOJEi+QqaF8jFVysODrlF64y5
vKWGRoQw2Hc5KIzUgJwVeqC59nzd5q6w3TJBnrXAgJl5ZeW7HtiD9hL1ycHxlmDL3y7bhdL2TgRK
/qcbbSMnBnQq/NW+dRGihPFIUbIwVx3Gi06UZOab3+TZsm3op2D5561KQ554N8WimdRTmsKJQpKh
27DpPhkhxS0OPgGu80Np3lNdk7qCXkL0iv3dKNnzuMB8XxjEzFsSYeawMLvATe/bZrfUrxNGsvkN
Zk54fDP1j2sGyIM9+9DbxhMDSsBDEZibkq04ANycXZGTR7KcLLd0/ebq3IbSHk9kSKtJUDR3KNKi
4v2Ukqgsf3jD92HbWfGv1tm1uqFS5eadiJNWtTeSwexiqOQ4X+j607KfXXajTUgoY0oPeOYAxEQV
QEYj9NeC1pXYu35dwqn9kcYaG1Ra+okAadVmJ3V440FANxzy8hoATYA6uXxuVQ4Wz3VgKQqfjhrx
+eZjftRI/QQej6x19dikwzWj6AzZxoxeD5gxuU9M0ATYTq8jEFVtETrIfLQRoY33HbervVQLZdUC
h+E+et5nNCot9k2ue9GqVpAAc5xgCN3GqJFkCCDvMZo2JeJ42VEMvJ+EbiDCI4fLq6iwBEH4B/gE
jPT6qDqdr2IPxGGD+6BNNzEaCuiW2AyAyqYDLhIHUXLqZ1Kke2NirbeMLqRgvv2haYCJ2hZ7AN4/
9Uhhu8hhX1ZKsXZgvCEAohCIMYCZPlcqHYrC8RdBzD6mu7rrf5JhCV3D1KSslWIIEpCgvQY3p/wS
8ACeDKQAkF5PWfOlmtDSbnUPTAesoeqcR5pTgIzD2GBz4jNOAnSPuyV1UtBRx35Fd36bZ49LkX+Z
h3nccTLelnFzn2fuW41+wGDa3Ls4KUlgDlsbLHHLjnlPdRgzqv20waMsesBAKCJjCUyTjVHiFmzR
oodyZvUWVINrBR7i3RB0SmmQuTo4NqVIgf6DaXust4xqly5eAibBsgyXZc/G65h2+O/bCpbURtei
r0rXgv3urywpmHK4O2WuA1krAFrL9KqasqDnobndD1tEyOcVyAKdsbtstLbCr5xJlazWBYF63S8F
kArKXEC1LF52Z1t1/y2O/fXOHzj5ZMUu/R3Pi9/sk2EEkWbhmvExMa3p87wWFUoMttWi5rmYR2ZN
3RT2XY8yXkNGC9yeBrN+pn3i7maewLEMaMFegsImzVWc8+QlrZy1iFpjSPc8nqgmhatw1xjLwolE
1yAmbuVeUmLVs2EIOOSNgmKNPI3sCHjC1DnM3l01aRoHVSfzVJgUfM8JLNcYIQzDsbYdzEZn/rYw
0/w4Grz4ennfdLKkbVu5kddtDlkkeRycY2Md4jz8iAjRsoqmZceTbd9uCCYjRhy3gv6zVA9ggNfS
Wym1QDgnaNkxjC0Pso+szvjcwcmYdD3ksxmgqoC0pq4BSZVtQI8VKL5BbopONTm1YRdjbo9/VovX
wbo6P5LqZzkWtzZm9Ma1+NVZXmg5WUjL/GoDg0yS84fLi2mJDZEvIyIoT3EzUJfK/jQvzMHqiNgw
MBHswCPzZjJj3lOGcYe2yEAsTZ0ns/Mxc2Hym4Vy46uXFY+lNbo7gKUYms1VObbTzxFu4cS9l7Sx
+CZ86UTSYAYNQr7d0yG08uuSPV9WXeVhoLeFkTJcTiAmOBdVYeI97fOsDDGDhNmHMYnDuMJ7x1rz
GK+e3hh0NVelROAVgRwVHYO4js8lmn4150RIzMjvwdrNKMC325WrK6foxEgOOwbL7Gw1EJPX93EW
NfHdmMG8dLABausFARyqgi5uISb28mSvxrnIed/mZZjkXrafmjrIWHabreszG9/SqrjrijFsTf42
usa+KrYjtb9c3kKltaCJVwBreKLv7fwLpqQvJ4fiahoc8DK8wpaDpT50/Fepa6jRSZJiNtBTgmlL
XILdQCOWfzFxMnuvvubjfGziWZMBUsWhsEww64AEALeDpJeRrFNHxOWHYHgJynxZo250dP0MKi/n
iJAFXWOAQHpnjit3QPVYYfXaKMtfFgzTmlt0eYeU0YPjmGIACByjptyGi5ZVz2kNBLlmAtCh62V9
Hf19t936QPsDF4TlRZ5uQljVkwyim78yJSeS8BhsJwwybZAf1SAmhBdrvk/knsT71o4291Pahiuc
nPGltcMCaBS1GQ3l0a2PrNaF3wqyb8ysoiqF2WiBxiQfE1b14sGOr5nrm4QF1PkdL5+bLDDiYLaf
3DjYkp0FTpvuE81vSB3FmG9tr8dx18xfC76rs/3lLVEZF5p7/5dABXR70lvKikujI1ZfhuO0TIEp
gtOhqXvNLJbKCTlofAQrPGwLEFvnR5MtNQL0YixDav7e+i+N6wELz8c8/QeaLHFRA36WOcgrIuF3
LmjM+36hzlyiAfvIsN8bf/B1s9SqkwJHh+5A0IcCwUdy3D336xEzOWVYrfTKo+2dV1tXhtVrAjWx
8vJdDPxVvJSAjyKQWM5VmfOiTgqGlqy5rxgPttkyP02AurvuzLaMSDeYn6fRHq/LdTDdcC3T6u2y
aSj1JGK3UCUk+HP+AWBw4ps74gOM9phMX834UOq2SxX5YkDvXxHi5yeXRtuQFa86iGjLFEfgdnN3
fIuSyUQPnA+0wt0HNAI6CZ70WFX8ORdH2pz0fifETXbolOwuXehu5dvjZTFKrU7ESFfu2KJ/YWhh
7UDkA1K113VBZby5/TMzjo2251f8tnd2ciJNshM74fbmzJCGR/1QfNkAJ5WWL7h30+Zt8Hd1bQb+
b7M9AoYxuKznn8j3kmjpHjS3Pu7qFevZpAfbvJ66XcruKiMs20NSRH5bHDrz2m26oHd+xv4udb5i
JDkeH7gOkV/lX/DmFrjuHsWIrrSxtEWDK/WxBkYmmrivmjriySvbNA811YlAsAbUSPDM480hnQg2
F+1qgRECnN/WoVusvd+nuzUmGjNVXpMggsOwsQ2OKVRIzu00oe7Uz524JFYg6ezKOaX/GFM35sEa
21m8Z3yMd0CVHR4LhKse7hKDO2hr84gOXlalsQd0DTGti3FkeaDHyobRi/MJpjzvGflWlYFp6Pqt
VcflVIZkwDma89p0E5dDEm1ekNtXdgHsynoP0AH3A328mKtG5gvsamITpaUdgRSKyxAKdRuuh9HO
gmzMPuA4T2XIEUdpLAhEISP2MWEEFkjraPfpD6/sP5L5OZUkGSTKDJ6RVLjuiue+vneHT8t2Z2af
+NPlg67coZNFk9x06c8tGruxQ3H+lPROUIBJ2olAtbY5B0TcGreitDm85vEYQyz/jhmzo4M7FJaY
+6E3fnYo7M+uDjFB5S8Aqvp/Iv4cwJN7x15J186tWLf5bZt/2X1kdWGpmwZTxVanUiSvZHM7J+MM
RQZwY9tjHwDI4vLGqJYKjZ6YdQYPqwlMwXNHQfMG6UZqIRQhtxRTpyV6T3VpcFUc8icLjlcM3h8y
ZxJbMITWo/CIgghyiocNU5llOgZ2kwRLcxiqPMrm3WW1lA7wVKZ0sbhVbrnwgvDnyRY41e2QdJio
vTHL/byGfXIPCA10zl0WKtZKusx8QZdrUmKC2E++Q4whyTo0x+OdgB7oSaCWlb+zFVXV7gfRgSD8
SSecC6OA0BW5PlRyMS4ouSGaFGPlTRjJHCnq0hiGdP0pWPPd5LngxvvlA+dvpl8aaw1YkiJO3udr
GeTsH5JtdyXSQ2N/5Sy3zHsazKPrPyZjBU7SIvIAu6Nr/ny/LuJTGXiysf8UlOjnNmZytjZbiU8t
+h2fH63yKx5vk4k3yvL78g68Oy/A3xXcpPDLJtAv5CdozwCB26duAW5SMMe3mzMEebHpGFDfnRkh
hVGRboWHebfPmHtv3IqjNIFx9+26r/uXhdmgh6vcl/+uDkgpbWDaE1SP5HzeRIY4ZxuiBTNNvpdI
lW12El4W8c4xQxcB54WcPypUltwcUg0GKZDxQDK3+bqSp2ED4vUSWEkSVPyVurvL0lQrh2wqnnEY
5rA9GSCAVM2ab7RDiYp3r9RKbv20e2WJDthPYQYI0MWQrokRLCZXYC1wjPEyqRH9mOTNW/vPPSLb
y5qoRNjUwjiecJrvnonmMo8Lw5EK02Z0Q0CVDvA0OjSsdwcHc34Ojjbeo4DLf5ea7jjmjQEVUIZW
gRB8fibVECb00XBIuBFNUfndhQZZFKYAiBBHEKFKh5TH5cTWwsGa+Ugi/GNYUbk9jMvr5WVTSXEB
ggMMDYq0JRMGcnJtrnRG4qumIn2zfM7IDwws3TWVDy7FTeOM32eioRAAxpGPEkcU6YlzUa2TuGXl
QVQH4OZlvJ4IKjFXrL4ynBuLhsu2c5EsyeavmXeDhqX/rice9ijfURRkgB1zLpyNgCttprICHncd
pt7B8494TwYoZ2gEqewQPEowQDRQY4RZihB8AuJatkIQmrvCNRvvl8T5fFkXtQiEu6hF2gA7lXSx
a7NLHaAYgkI2OTb9jNHJqfl5WYbKLkQzMd5eeCdgkPZ8vZIUvBqgXa1QwPrhI53lfe1AX2z+Zzo5
2AS2xITlwdLx2JPEjFk+M7fDajk3dcvuSseLMHKv2ROFlzuTIgW7KHXMxOKQ0jWY3ecdOAucX2VV
amotyjXDOwTrhmQ1yj7nygycZqyeICZxv3DwRBZx0PaRdob//XScWLR/5eAyOpfTuENNsxlyiqqP
jPawLd9Ifb2ldpC6IEdl9zWyE21Y6BCLFFfTmVzJtO2WFckUC7nOsMPEWlhNLMgKfzctTuCQRxN5
gv9shcAStij6G4Dxg6zZuabVEvNhGcDgAt8FeLI64MMcxOQ11s3jKbbuTJA4cidu0EVvvkVWCOpJ
UT55nNhHlHbrm7VrvuVAndbopVhJhpIU2iioh/lxuaNgNDA5bhE4ib7JXwFvFg3JOAYYxwoys7oj
SMrFjq2RqVIR9Eh4HyO28N8lVHLPAjByNlYhWVxgnU3BlEasAstDq8kMK04bPPwfCGhxrchZTj7N
Xet7cB3I0V/7ZZUGroVaAPF0UC8qjRC8eraJ3i7kVSTrYKvZTHMOjVa8+zlYedlnAmaUjmhWTqnQ
iRzJOFLTcNyJT/CFsXfgVhLaXhnl/ba/bOyqC5Kd6iPdxUucIlNVQp94q6I834CVuO+9nbuGjXsN
lvUFAL+tEfWY4Ry3G07+a4OPeCth5hEWgkCaynWDCmDCYqi8ChmmCSwj39mrs7Ps+vGymooY6lSM
PLcQO6NVGAXEJCmeQfG3mbRPjllHg21d1Y3OGJXSxEUsUogoIEo+mS/tYsz+BqVgFmZT35jOD85/
J1MfpXj9XFZNcTED7BlVINSDqOPIBmkZvYlOIahGePVglOTWa79flqA0xRMJkim25tolJYMEL5vC
KpmCzRoeQVShMUWlIpQCKgEkPAjcpVUbeLWWE1h4wt5PPpve8kS4bopOHM6z5/KflznYoFy8QBnY
As49bs3xv8uawtiX+DEWPVX1s4dkh9ME/lNV7QB56Tl33m8TuPxVORwur6PKdYCIB+jCIsSxZaj6
yunbmK7AUs/8TxlyUdX8k4+72Nw0rkPl6IngcIOaPtDxpSPd0XK2bI52pIx4d+iIjpbaDeI1Dxgr
DpNvBbzUXWWWUjckIBg2kHlgGzpf2QKcidXsOBVAJsmbkyxHF3xy37yC3DQDvavG3g03J312O++R
z8sc0Dy1jp0zm9dx2R6p05F9M7RlkFjk5fKqv68uYNPRiYKwWFSggFp+/mmofyHvCKaMsG37gKYk
mF0ncCdUU+YlO9p1vKczEKaMdgxolocWumVodZdj2mNCy/rUzkFL/6Gtbq5NrIhsi7jO8fylOLS2
nLqB/cdzliKgrgYvQq0Uqv+TN/2htl6qLTTqu6aMLq+E6hx7FD2buPwZWNIl6288Y0DlvKhCC2iG
V61ZOGFO0uWuJoX7EVFYd0RPDPCJ8ll2fN7HFYNydbfdsRVF6cV8dr356bJG7xs3IcODFHTxosLx
rtEIBU+3NEVUuoEU1MvTl2ngd/30e41/kXk++umQBnQ0Q9Rynyy+7ChQ0iPDNkExM1qagF+1oQAq
x7qiDk6p3C3dNdSa+RrjqTlbAelD4B4m7R7sEzHa8Vb2PKYah6k6cwBiBz8qrk5gssvvmGKk3O0S
WJCdBPH4w/P2VbOFXNcbp1TsRI70kvFbLzX82kDafnoZloepOpoUo1Yoj7E7q9k38wdiOeA5AsBL
uGnUV84PLIeXNOI5xYH1ATGO7LphzEHfWRo3qToOp2LE8p6E384wZL0FflDgDD3MXh0MGLLwdf1g
Kl8M14NtEo7RlovfOAdlyUaOM7fcx+ld2QH42rti5n6odqmOjVup0YkwaaNSs6v7sshwvTlm0LY3
Nj/0QK68fOZUwc2pRpKnz/ukRxcbNFq7veGNYYUhwrS+HfiLPX3EwP/qI5M3Thi8m4sEohLra+Nf
Lfnnzn5udaykymN0IkW6H1w250tPIYX5R9a8rc0n9JlPs+byVx4ipDRgB3iDYexKsrakmDJe4rGX
kCRi42/T/h/SvmRJTh3a9ouIANFqSpNN9Y2rXPaEKLtsBAgEohVf/xZ+956TSRFJ+NxBeeidEmq2
9l5NimrrV7eBloOW7gxTDzy1lYiuLYhZUYvCnwbPouWJn2aCFNLFgkAWH1Fe+5lMIm9LJc5bW+Sn
YRYJYmtANkejCKOhXP7S5XYPvHOTtlnU2656tsAKjHfQqC5tHxCRrggrg/bvuJKHUFEjAYHP67kW
ICUwxJNHtPZ17Ix0BjM11AVcWmKpKQakE5XC/VGoiT71juQVCg6G95zFGX0cHYjz9EXcfKvxv6Ab
C+TGG6/hydsykeS7RLP6Fs0myGj4Big57LGkvMWkqLiBlmtWQ4ubmHq+syByVUWdU/P80Ei3eqji
eir8NOOS+13VuoE72tWuBlqhSFowWxtLlNwfWVdRX6EbeEdla0y+44zlhwZf0Del523qpy5Aiz7E
SfCWGq0JiXRTJ11gZRVxrvLeNUPiJvrzUPdjdttZynkwWEHHCIoLQxK5I+H3UD3uQiCVE8dnFphn
FgdyCexaPX61ei/vrkjbFEmUDaZ7b8hCHlki3d2Y9TiqYy9BolM3XqGHVGXuy5DVSet3Xc/3hmzF
rrC8qtxltG3QY0yt4Ro4yPE91lnWBcOoVfAZIhXfSBPWtt7pwlmc9HIaJnj3YVMU6JU18V0XP7mo
KHn5l8tn1udGIPIEtJ5mRWIUB+BLdb77mky3mDFXL9V4X4oDFPMyfafqFyjS+lV2HbtHUztcjrm6
905CLq6X0esbt9RQbpEAHlekZqh9VI9JNX27HGd1DtFtRBcaYDXs9POh0aae+pIjTjvKwwC0v6iz
l8x0nqpu2Phc69P4b6xlv3tUJYx75zrz5BwM74euHlsrDZT3blXRNEVNDqv0LSOYlafFDKRGt8hB
FR2MkcX5DFxHIgEJRgWQ3ib1gxhu5fgzYe9KBJm9U83OTb9gd/vgsZKq9QUJ0/yt5T8uT/Pn8/v8
V5DzaQbvyItbhl/R58A3xs9S5WGpj0HMwqH6ytIgbTZeq58XECKa9oxDnlWFl+MubTBZU9aWQQ5y
UVVrOyv1jkO8FWalsos4eIagh+ygl7lsx8VD71R8Erj/BufZojD47Zk8tIxeOSZaxAXJh4CZeNq1
qTymAs5YEOT2/n5pzb/CmeWT8UQD6fB8fmMDyGQjRyZf1K8p/ZUz5ZsSs6p904r3Xt2BOKymrQbN
6hSfBLXOg+pFzBNp4aOO9nTIDOetZd1OSGvj7l/ZNxjc3GtAER0ss2XdQUdnMBZQUoX+OmQFiztJ
vxS474t7D6YXMiqa2yLeggh/PhfmmOgXzlOK22+xbWCb09FOYvk0xS/Z5NArv4tjBQThr8sbY3UO
T+IsNkZMqVDcxdhkcyX4j7aIjOHxcoj5M5w/lc+HslgbEv45AKdgKK18nHThj1APvxxha7IWC8Ej
jWuzEoPIgaHGqX3MU+/RhYAvmDQboVYPkpP5mufz5NlRVF6GXgoGU3r3mvuhNY4/jVAOi/3YuBmM
2G+gpfP3o8OOmjH58AGBKcN5SGrW3Th4qPGS1oLfzr1K78o+3ZlboiprS+EkzpKANrDGVDpDHGaU
1/CsiVqHhxNPNs6KrTDLlT3y3up0hOkgJ0JBMGKFDKtiC2y+UhpHkgjKuwPD2FltdxEHwK4q1T3U
Pat0mNAtGWJrV/cJN4925xmQS5BZGoFrhdKVV2t3qZ72kSlV+d0biv6aNLMH5CAB/bn8NVeHf/Kz
yPnXdE1pIYfGz/Li/lnExkfjWqErni9HWVump4Nf7DmjbKZKxZhkd/hK2wq+deCd1o9AHDB9Qob2
htb55Yir4/LwSEY1bM4xFhGTKs0rRlD/TVMv3mW1bl8Js8/RX+RbEuFrBwrIUjOcBrBJ5ITnUwiH
tzYRc6iuM29kLB7S0gkuj2b1zEdHal5CsHmF2fl5DBbnWTvpaALUUONPJDj0B6If2n4H5TaDPhCH
+W23QfFZO8YwfcDBo+SJTGkRU9MojBVGVH7tMfFdow34pI6FZUVO2W58rc9vPuiuoIY9o9wQbQnn
cnNayyklJbp6hT9p4dQnvuF8k+S2HK5K+XJ5NlcHdhJtUdlwi6GdigLRGEpdHhzH9RZFh8YXWzI5
n/lnsBTCZYmEkyIZAon1/LNpk+RNOY9L2TqkmtudSYswBeiybbQgc41wUF8B4A5UPd7G3N3F8IX5
+7HiB6D0BUTWvHrOf0FRiAqmWLiLmNXs4uJn57GwAPBep+nGN/xcysFpjdIpOpmw0P0EyZu8nFbp
3FtPm+YW1XG2jwuvC1sFYVg6KfTXbUa+XB7d2i4H/s/AZYSISG3PR1f1tKKpDuRv4sBySxa8CZJ6
iKOuMn5djrR2gs3IPAgUzJaYS306rYQXAdUKgdai2b/pahoknI4NF4ZXjeW9C0c193aaDMBsoTOJ
NyGS040JXs2tXQcTrENAZXbPPh+tnfZOMuYu6uBl7JvmgE7uc039sfxuq/s0v6+se8fZT3W7uzz2
1Vl2UPCBFSxKR0t4uuG5nZUMDjIm7V2zYCqEp3yZbDxQVqrvBtIJoIZR9nbB1VwcN46MC2IDRhq4
hPlS7YV4GLNHp0DZZz80d41zTchuSq1gQLJhfEPp4fIo176wB2CBhfUEdNzyuAOtyCsBiJwxSfe9
N+xmsG37YHs3ZnYcxtR3Xblx966demisQQTKwtbBuM+/p4evaTQcIx6998nA6+ShAI69gf6UO4ZJ
syX7urJBcRDg7TcfSGiMLo4CUosKtKx6Rn179XWtLA8+cZJBWNlC6mGi0rRvW6+JN0a5lvng5LHg
4UShawso1vkwRUY6XhSIW6rdaN0Ptt/TDrTiHq9fuKrcUjvovN8eWmjoTYSG/ddS7DOzCvBQUFVB
KsT2PY8fQ4RFG1ooHBXkakh/WvUjSz4ur521g/4khrkENCnXjm1HIkZDrUdCOr+At8Go/8zs/AZg
hAPa6d/bRH1DadMnnXGs8i0B0pXFdPYLFocDajnIjz38AgFPYAqZtKa5g8jOtdOOoQ2AnUqzrfNo
3pGLlxT6ZH/sI8AF/IRtqrmZd5NhiUCrksnZa/Yg37opiWcTwKF9YqjcPta6Zhc7YsPo1Y9tN0lu
jMTKD24lenPXcUu/yqg3tBt72Vr5ZaZpoh9qA7qNN/L5J3fGXoxirjLYmb3XJm9XpVsAqNUQ2Evg
HkAl45N5T+8UuXIVDmPIaR1rgoIvABmXV9VKnmKAYz1bTM7Phk8P/U7VdOpsPBmK4kDqBD5+NzIl
PmXxxqdci4Ry3yxFh7PhE7bUERnPSYITPs2GIIP+tKBXtnhMyH+JgxwPihWmMXdbz7+Lxz2rwR2A
71Lo14b+U6/rQzPipM3sLXmW1S1poR2OXiNUBFEqOY9FNLOymJvPqnp38fCCooyvs4PBc5ip3Gvi
xemuO/uq6F+Ys4F7XtuKp5EX+WVfEpkyiaxEV7dufWuUR2JocP67c9mLMR0uL5K1rAAY+xkg5OKp
88l2KbNYUihdiKCi1o0lyJPqv9C+ipJE7Kqs9VtzuNX1/MbTvKvGiL9dDr82VgB4YaLgzjXjP1/h
pACRdq3dwVpuvrXpq7KZT4QJv2gPFmz6GxbrdZtsiVOtjxiZiDMX30E0WuxubVQmixOMeMztLyM4
npoywtFo8yB3khvHGEBagedqZQZ2/FFYW4yDtUwFxlN4VqJNDvDN8kIxY2a4fYvdIpobr0Iuf/SG
Bv1lBej3waORR/c03nGIz2WoBe7yLc25tdeg4cCLdRbpQOK7ZAVJmsZNB8P0YMiOBnpQLTABlvab
4WxwtANXRyu+hevR339pYHahxPAHk7BE8wN0nNRsvmBAP89u8lYWsPFpq1taQHy9S+/cLH7vc9pu
9O/XjiYQYyBPANYCSvfLe82UJU9JKwKrNuFUXPqug2QXoB8dXI/LI1xJkCACga4qlHwBgV4yXOPK
krorQIvr7Z+wB9lDyi5s8S6krTy6kMm/HG3tK+I9AUwLQqGO+6dVcbJ1Oh5D6Z3iSYHU5/mPiTWB
1YmeR4ZXI+N96Kke9F28S9CBvBx6ZU7PIi+ORk3A72aYHzNN/DDEWdCWQCzxZGe6WzKna6cwQuHy
mv0usVwXOa6mJjBeCpwP7WReWWjD4ua/YVoSmpWM8sLyi4rthPc0Oex6Gpx9o2+VSFcH6xIcT6hY
YtMuTotySmvCSgx20r4DPdZojV+1Tw0azJcndeUkBCsEDQeI/5noPC9G2nnoF2NPIs01uivp9RGO
6sCpjZ9a2R60YjzyeMtuYwWNNptB4UJFQwuPp+WbxapcF2q/iJmnR1scUvvKSPaSH/D2LL0Dm8LC
/WprNyXdkewFdlE+vHNt9777a/Fc5NV4UEA/Bbe3BW/T87u2M+nINIXfkaG6kO8t84tr33pwus3Z
NeVb9hyrX/TfaPaCPdCPqk7RY8dMw5qg1b+i1hCOo+VXW0fe2oGAYgbmFxW3WTryfFgxJ2rougmP
fr0NAKxAx6V7Ko3qmpn500jl4+UVtLpZcPgQsMBAoUO35Txeo496ireiCAyqgOCrYMyxyzvdt6pb
aOBAwDdOn+LyNfWgbZd+uRx8JZ9Fperf2OQ8Niy8DV2icw7IYgKYeHZjsC3I6rwDFu8FICYBF0Tt
AyKmy/oFzL4q5sVQkOSaF3mAAti6QhaYHi+PZO1+BtBrhvGBxTrDVc6HYnfguVstOrqNpGKfJszy
J6tIHgsvoWFvj3zPOnGbuQ6CAz/TKCvzWaKQGCb2C/TV22MvCrWRzP+5qJajB2T0j70LKH5L1ECh
kDRkHT6uRCW/54Y/wMu6tj9Ayby29JnGjgPYeqep41e23FudDCCpfkiLB+k5h9xu/RgN1MxJr2PP
2TOiAU2/1eZbnzrbdCHdgQqVtaSr9E2XJYpiFZQ97OSzqy5/y2IfeBJIFL9kVnW00jejMX3iDF9I
wXdZJn2pbxE91hYKlgfEsfEcQXK7OErxQYw0R28uSE1wdFLLGA/AIQOU3siNVH09Et493h+m4p9U
8+QORv2u5t38hM0scvAMdmh6Hjnc3V9ekmsnFtq1aL/bqASDsX6+Ikfd1DJwVOHtA0BK1RzS/CMF
m9jaUilYPUFm3DSeA5BN+lSmLBUYXG0GXrSo45hEDE4/O1uXLRIJrX/pPeV+NTrDOBTMrW4atzFu
PEca11ZZQUvPoMnWiTYfxctFT+fyCzCsIIEuC7SwaSamPZtVNNLv05tYfHTab9JGLtSSyb4u93xr
n61N9WnERW6jWCUbOttmZuW3Wg84QV1Y3Q/mVrd/7W44jbN45MVFrIumQxyN8J1WA3BGx0AbmyPM
tuGVwjaOj7Xs4jTcYgUNJkvHdMBE8vZtkhAAqJ6H9EnXQhELX9Dd5fVq2PNx/+nDoWmAZv8sWrXM
LKasyNzSxB2LEghwmYUcR7lvAPlqImwZ50q2pDajBHjqnYJf9ateSfKg2VSZV61b9OhVVsa4c3IT
1h4dCiUJsHBKPRIldDcwJ9PkDzh96n01lJZ7SON8fM8NUAsCWyVmxKYEx2DiJfl1U1MYXBDwRSVk
+XvBotHW5BXXhRal87I1SxJD3afTjQ/a6s2BNEOuQr2gWhr2LCuhgjfG3p2t1RkQg4ZXPZiJpX+p
icHfbL2AEpdmeBOy/EZP9MBKjRgsRNFmx64YTOStikKeDQQ6/Aavu+vd2LR9rmvJuyHTKkTVUz6b
tTlUoerqIeqyVv8O2gL2uqWnDkhBRcKcnc1qcpUMMA7222poeVA0g832TQF0APCLs6CEwa2ZkqUf
aE2g59nyjkw+rUaAPLKxrHE0QeD+asgZhWRhknkfAkYcgepc+jtPKuNYmDTdo0qgQsrBw7oCnh4y
Ty10+vxaYJL9pMlUFsKzrwsAIoT3YKdbxa+6Ut2tM1HRQMIyiztoyXZQ0oA3i/27oHH7bqSt8oI8
aeTPrjHKZwHvqNi3a+WFrafR39zG9D65wk3u4J6hZ0GiuAAvwppuLGgaR73M4Z9g4NovB+rt+zIm
Iyju7bFou+xqGobyiEIXOeotyuD1WA2pT0oGw1vZYIVpcjTLK9tWZnFb2sKLiNanSQjdxhJKdH18
q5NKkwcFnaEkzImu3RYd1q6vBBFvRCogYWKABq1AqqmuwwHGa+KxGjN27UhlWkFdTTWYO2Ndz0Zl
orGjMWfJLmNoOWj2ZDxbckwn4J9hy+4TUxDjobL7EqDOweiSW62V5s04kCYykQT/AN+93kNbA9jU
Ciuj2HhirB7vM8kDfTacqOaSbCxli9VTwNM4g7paTPasviXDtzy9M3O/zA6m+C2nUJk3jrfJfV85
EPCqQY0HjM9Zvn1xroq+pXWTIzMASfgGFLE7O/nIYfoBuZc9QTg19Dt0wa/rIvUbDgC8JTYOpZUj
EIJZgPEDVgYR72UfodT0qWBOJ4DUMHwS7O2bbrCwK3VIP2yZ8a2c7kiF0c/EP0jFl8cfrxqrUC7y
ApE3EGNAyTqGsEQOViMlHJVYV5r5NYgF2Za21VpgEJ5AYAR3zf6kz2Fo3G6MVkNtqwPq964qHPRT
Dyr+Epvpxmpam09UVSBMSGDbgVP+PCmp1IDzugZgOm4s1NFqS1wZ+thxH/K20E/C8dWFU2LkpT91
zrClbLOSeaGT6QENg9oORNkX0VtTNek0ILoFL+hG73CRxUeebrlgrqQDUAkEQd/CkwBghmUYlCK9
ilVIB4w2kvYBDhS4sb+4W0/FtfQeUAnkq5hJVACWq1M5Y2VWSQqqH+bqrUafFsU4BSZR0AKODotU
J8GvYFmuAOcerNjxFS6573Hf9bXPkyS/KRPDvWZNTw8scQAmx214TeRgRobFexQtGiePw7wd0Bfl
DlTCiezZFjtnrSiF2QLCn8z4X4CAzxcF7dPS1juYWlcOqgVs8hkvIz59Z2bpG+w7+DOEh4VlbKQ3
a6vhNOziM+VNWRCZIWxnD1FVfDGV2vMtU8D5ty9yGkirWA7QVzOUZpmMttxsVK8jOe5Rp05Mdp8n
3YaAwlaIeTmevieExMZOEKIocnzhmD2SNv37N8vco0ZTCNKlcwX6PIasdbfnDSykPL16KhvtPYn5
DqYCG7n7nFF+mq2TMIuCQJdy6bQewsBAveL3AhwFlt5m1Oc0MvuvhbO/nHOunHwYFoYEQqsDqd/F
EihqVA8Lu4HOvWKhEO19NrlRO1ogIsShW6iN22Q1HDQuZl7r3F1bhMsmp3Y6A/l7jGqrMfHIrh3w
ISDpZbLbasslaeWstdCD/ifaYl2AhzFqmUI0qd1PQ+MT8tHkt629Y+jQlFuH0dqnA1sD7EHsYIg8
LVaIlUN9kw2zm4vzy3Ij6u7H4TfPvtAhDuvuY7S2WuxrkwkdCACcKJBwKFGdL0nLHFE3T/IaaDvQ
IkVc+RO3Rr/Ls0AxVwWd0/24vFpWDgxUB5DDghc/50OLz1ewUVAxSzQIAajY6Nwnib0nyI79y3HW
Rob00MS7HRLIn9SFPKXcFHsNANsm6qdraIv64NEwieRwi/K5Hgq9NJy+0INYAmvNGMIGEweAypVv
QtcBR3tRwPVV8UFt1WvXFogD/tj/hFpia500Rx5lAKoOBheRd4NTh2RyAhe7j3vvRRO2W8ora6kr
Pti/IRdLJO1KiNiMCOnCWa+uXijyNn0sIkvLH4BC9cXMrkW3a3a40Pec0mCIyQbGaCUZmGFTkNOn
SDrQUjpfpmhV9jKbMMMchqkplKupJm9bTT96wE1fXjdboeYD4eQi4FpPTG2WBarH+uDVdqghcW3H
HIy9jStn7WgBLh+MCxiw4YsudoI5Kio9Bfhp1pdRDHuCkGjiWRuHKHOLyONaNI5i4wpau+ZOYy6O
MzfJHNZniMnhbV9KExXC58vzt7a/XcgNWKhDAl2x3AwxcH1Wo4BbrOwYYovcz0cA7rwN7dzVufs3
ynIflOCj9dMAXPLUURQrtNc0p3czfFdz4XeUWPs+2fJAW9t6JwNb1vhFWxnOlANw7bCvDn/w4t9k
PKZNNPEHVjw7/a/L87i6Dk9GuLjFszYlejqHY/GtN0KrLJrk66ZO/+p6OIlinq/21EY30ZznUbro
XAwZCuo5Mzd279r5eDpz84842VICfR9joAgCsrVPxoPRfUjr0U5/Onb0HyZtlq0DWM7Dub8YTpd1
rWsITFqPpkCmt6GZHmCXROPXy3FWl99JnMWIsoZ2aEZjROa83Lr8p1fpwWBku5zTb3ZsXVV5/l9O
i5OQi9PCLQc7myaELFoURuOQsadGQToTLUT7J+u3mtyryw8sZfDtANRAV+v8m6mk8Thx58Mp0Xze
31VAovXpo51vtQxWFwegEDOvD7ply201xb0ieoFADf9qF7ca34GqHJQ0qlFP+g9f7STUYkuVKMm5
o4lQSrvRc+KToos4v0pQG8nzG3urr7y6t07CLRajmZpMp3KeQr3e5Sy+ToYtR/HPdhQQmUDB4Z/Z
WyzEIqVFanWIMdL32nxUMBVno++pqxbK/tMOnD3oGvLq0GYHOMIFTvoy0CenfVBQa2u0L5fndzVV
OP01izUKvCj04S38GhhidfIa3TzfBWK0bxK/cq4pUjCig318zcpoUwbjT8dn+ewBBAR2gZDCAIlx
kadoDryhvEZB9sAj33ITlaZ6uNM65CZGvldU+FMpw1F+B+MbDOx4y6xwPT6KMpD8QJ4CYPv5junR
Ex1SDUyPznCOptnDuIz7ZfeiO71vFSakJsH9LeJ3y5Fvlr5xOqz1/4CRBbsfffxZr24xemF2PVCk
GH0/fB1KJ4yJDJU3q6DXrzElR5R5o2rMsTTGKLFhajcg53DaG1lsupKsHR2nP2WxzQCohb9Mi4ko
KZjuLNLpL7zM9Do5bCy3eUzLL34aaDHjLVjsMycLqZqL9Dd/NT34BlR+I744fQcLx32N6kuGtgHb
6iGtVVtmn5OZpQp2BkQqzz82YAV5X1NMd2IKH0oBtvNh6o+FEWXwgMize6buiv+AwTyLOV9KJ9fo
ZGFndTVi1ijk1xFJlclDJysGAEfS8RsoFcPT5Rleu+ZORzmnRCcR2ZRWRW8gIjQrM+06r6DFIHw2
BqZ+m/GtSvV8Onz+nP87pyBLnEeLjVplpMLndEuYH4nmUAHS7tJfl8e0dt/8O6bPWIZJArw8j0mN
XSDiGtkIfPHS54JimNNWU3P1SIT7GohsKGB5dAmw4cRwRAcnpMBm8N6ZAl1/tC3uV+4Xz/kBzC4X
yk+tNxHfd+XG/ljfh/+EXqJtmlGzc08hdFuPu4Hsiq4LC/iCpf9BV2H2k/qDZcLp86m74coRhCmC
SIV4ZfFOqoAkt0QffMO84lnoTsG06Yq8uvlPYi52gztNvDQEYjooHeTujuuoD6PWn+00+9qBMmkc
OVqYGu+Xl88aKeJsrIs9kfae1nEDccuiDyQ9yvbOdnC4w+XxBohOXWtDVPWY2HXEj52tPbL6TQEo
B6Zp9nsyFzesgU4gkIfAx3MhX7ohe0yHIRjYK9e2ZKVWd+NJpPmXnOz9duw5hK0RScQ8rBgLTXCF
K62MLs/n2oBQP8bqMQE/hYDteRhh9COAO+Aqcg30BzfLQOxLcI6WlvU9N7qN5+9qNCA3YQOBP2vZ
hvNqWRiaDqqQRpAyxSYQoiwotPoR0pDB5YGtzR+4g/+EWqxPsyIcGj8IxTTwknOzRfMZnO+wcuz9
5Uh/CqzLg/M01GIOXbtkfV8glCivG/Kd0AenuuvqG1b9zGGjOn3XjVcjPpD+q8ifoEBFt3xc187U
kx/wx6bsZK2gCes0aCkj9REfRXGlezezs6RHHop0q/u0diWdhlrkOX0dWw0FQj5oJvd3zl7zMvWF
04eVhoUDRGpv8Y3pXf2QKFQCHgns1yfhdS1ztLzpY3zI0j4CXfzSVSys+//A5ADS9t8wi6zJ9Bh6
aBbCIIu8boW1mxAiHe0DsH0bXmArcwheNWQQHQChwYtczCGcWf/nc1majfRM1SIa9AImGIn7kKGq
FtpyBJWtb+RGPrHyIoKOG2iCHjq0KCrOU326TiCPz4qCicAWqfYEoD4NO4Jj5fJ+mJf7YjugaYhO
7GyJBz2pxXaYajMWhYmHMTREnC7UU0iGQFbou4cKB4cXkCE3+NZkbVwQ5UflHm6VcDtdjKsWPSqG
9Qx7A6vABAWadz10cmFL19mQJrAPsISIUmL5ua0dTUgOum4S2W26b6fMl8mAytUQxs4QTY77RReG
73kcldQcQkx5WJU0yEkeXp6klZPQhlcaDsFZVQYVk/NPoUa4T40VQI1l08DGE9lI5vPso2gfL8dZ
W2s2qK/4A9flk0Oh25caqljox4/t3obhZMyOCRCIUM+x2oOLffx/C7c4dYUhJ92d5nDJi6DMN+hd
1t+z+KUcen9T2X/tGQBVa8AC4XIL7PiSYFtUdTo2ugMa8xByWMzR1s9yI2wIoL5+Yx8ncSu2aJlr
X25W7gaoA0fSpy5iQjp7ZHwA2UGGrcmDkv8q1ZdB3+LJrRzqfxTC/zfO4kCC1i+6Cwa2ke0deqgA
Ob6tWb4xBbzaRD/OL7XllsXJOvtnmAQvgOVqTEYprRSxXONhtB60ESpsvQ9tvK7toSq/A+FeVDto
L0HMdu9tlVpXP6ML1NpMdJ3bmPNUnJxLheNmTqHGP4u01X/m9XfX3pEeypZwjYKuQbfn48a+WDsy
TkMuFipr47FsHHxFp5HBNNHnwtQ2TtvVD3gyqsU5yBxTDXaPEFrNbmobOo0QIu1lemvn/Gu/KTu5
VgDBFv9nFuni/UYc3lRei1l06+FDsnsXRiWcJfeogV1VZvesJd6OolDZWm/Nf4I5nUVfXGpU0FZV
FKNlzTGvozobgWR80rqPOHn12I2ong0vkuaXytrIKddeBGeRFxsl1QgplYfIsKkINQkhn5bd2E52
Lx3x0lR8p4YnEN/2WtKHefaszFej35LQ25z8RS0kNx0lhgqTn9cfPH4EojFsaVBk9/0fN4Zywlvs
a7Nl87t6FkG+GO4mAMYby6tWqUQfSwtRmRGW7bPbPMTDLis3FvLaHQJt2/+NshQAncGNQrMRxbZw
p3e4XXeTcSD2d9L4cvhy+QZZyR5QFNBBDwYlE943i12TuqoE6R9HEfVAvMn3TvWqqPYs9dIH/Qr2
HcTnNtvokGwEXT7VLTCO/j/TvReh6F/s+DrDg5LZqJfeuEnqO+XG9T8fqIsDd4bjgdYAyQ9kgovd
Apk5mgCAhxzJeKygNEXkUfVbLfiV1XEWZLEx7MIp4tZEkGl8aPFK5xQSDcjB7I1Lf2swi7Wfap4B
RMEcx/vB5BA0UNHy/t5/CQBGAPzmN+ofNuX5HVHWMM+EkQUWIQ8s/op+nDdFyobGaLX1cVbnDcQl
XO8opnwStKAEqGqhI1QV30/9r3p4dpNnu/37VwAG9G+U+YY6ufSmHB0lriGK5qJQyv3ai5w4qrtv
iVmjhb+x4NbuWOg4G6D1O7gj9OW+Qqc7acgczi3uZfJjMGtYVL869qM7HYwhGjrIEGysi5ULEAVa
1wU5HngaVEzORwjQsWfxORnkdgsHV6jZuJEA2Nm7qa10Y3xrO9jFKQiALVIyQAnPY8G6VZDYm3Gn
8B4W+ZEaL0y8eePo2+3PyYwkTuDLB9XaKsHygGwVEibAdxYHlaodnmQDItoALGptHGgWNBqmOCSg
KP2fQi3f9+g55Hadz6G0IcjH/KCRryZo+ZPwtvoY66PCE4rCnh49wUUq1iQkrsbEFoFqJf8owRb/
4VWG9gakdvXcuCSGxbLgyTVA+PyGT5N74ygCjwbDoOwIkI8LZRIKHd3HviyMDv7PrO5D3Sz6jfxt
5U4CvIEYdIb6ot20mP3KHscG9AhgmtGORXHVaR5s0fsc1DBTMAi+fbv8CdbW8my7BSYscn6LLs7S
xOmqvmoQj7W1nwuovnwbkY47+oOX/gfKChBT4I/A3gbSo8vmhmZJ0Znz2KZaGl9HwlRE3OpWQrU2
BDjtDl4K6QGD38B0rD2jXehmzMoceCp+2q+Mm6CHZkAW29KJX71SV0+AchjPUzoSIzB73n4bHDM/
EKuwf9d2R9/BXu2jpu/MzB/R8zlaZWO/YccnynfawnvystzO95qwhiF06p6xSPZO/tVmGpTrHbMJ
oaNj/E4mE/UOw0iMrYfNys0E6xfUi9GPRE1iaWXWJwxO9Qou0pCMvROJuOGlCTCM+/cHHdRGAL5E
3w8aQUvQO0iLHsSm8wq1cJ+D46GTZ9S+af7DHDaW/coxh9MU57c7C1aQTzTDsmTCSmc+XO2D0Fop
GLM1V3JEEXXcF4Id8T0uL/y1zBYhQYkD3R489iWgyNOkrGrYOIJ0+lvP9zhpfaNLfV4E/ZjvcvpN
iNfEfM3KDVGBNY72aeAlxmisulxvTQS2IDBZA1LfaGFGH+z4nfDerwcQbq5ovYdmbErhYPwg3bc0
+TaJu2aLW7DW3T37KYvbZWzhidM5+CmaJgMbMluDgf52Edr6e+Y2gSkPpLhJphBE8QSCJcDGlv9B
bxKa2fDRBOQfqK4lpdo1Y7CvTACkYwhlZPY9Y46vi41Tbi1LwC2KLQMa66y3uThWiduSInZmpDeK
ZMOOk/e42HvzQpa7TF1JWA857qa29PwyXWTDswQkbChBIwMudd7GJ6lQXOGnDPmMmBbfiHVLKA9t
57Eij4SMIRuvGisCcODyul65QM5izhfhSUzLhea55QG3qYFzM3Ew/tX73CmwOQeFDBB+gG4uR1xd
RafDXNytoxqS0bXmkDLSxU5Y+2Laz0gJwz1URuun1ZEmtxYN2xoWIo8Vfb38A9aHPIssYAXhybz4
uHhgVLznoELq+m0lwqZ98lp0z6cIiJESR/blaGvvcszwP+GWj6o8rfMqNvBVM50FJjkIeqf6Y1cH
WgFTYBD6Yue10g9oOBfOxyitrfjrq+rf+ItNK6C7AOI6hptMRzgKWenXChw7PVDpCzMPIwyZk2wj
5tp9czrkRZYwpLgbyDzDhDyy/pc+3Vnd78vTunYDnIZYJNVV3/Np1DGrDOx8ARSVbuxsgCBocYCF
lvx/pJ3XbtxY07WviABzOGUHdSsHW7J9QoxlmzlnXv330D/+d7q3iCbsmQMDgwZUrB1rV61aa57Z
lRtgIfRBjZjmaJqAYHIUEWJSrzj9pAGKn5xrehflznad6nvoXVmrc7ZkitwqDEWAjLUP4mNOlere
6PfFZpC+5dnWmMBSxTuNbrlhWgO+LUS6tK/PlNb07cDAISwPvTFsCKcH2iZS6vLZLe/xXRS9d+Xh
8oQtnanQjZM/4WzjcSIGIUonmx60BdxjrYH2cWbptIrpiQ5lfd2gfjbWMjfK4MjZrSnZ9OymUdsn
29If0pVCyeLwnnzJfECcnHnw7epyp8lolAfDUz295+GXBmTAGFMbndYuzcXxdWAQg4dNh9leGF/b
0PwK2gaQQRPqKp4l6VvIqL/kjvVFSgAMXR7lBWuERTB/0JIHLZBIbSWHENnYeVRCCZm+2UXTHdTQ
rnZWzwu3Cjz56rK5hY0OEt6iBZDD1Pgg+hT4XWiXDn0bcjTZblvGoLkUFZ3GRl9jn1zyjGId8vIG
NAiohp5PWojwqoOmULlRtOIqqLJd1nXHIbQOTVuvhFxzykG4h4E00GzAqx2JPLGc0vY9RccaU3bU
HFJruAqsNWq+pYGjJYTCJxtP+cDU4gWSXJoaErVRwzMZdZMfyFqhpzJZPy/P0NK2gzECyVMOFFoX
xFCmJOlWFFVfgn0B+Sy3NwAqdk7nHQvZupKb6j5WS6Q1i73i2T9WbM9rWxxIC6pZAn/0jcm7nM8Z
VZs2Cqyp3KjeuGu8aZc3CYRj3d4sq7veDLjnazeVIDpLjatsDKKVbMjCRp8nkeQVcFBY/ISbvmqz
htZ6ueRap8IZFOXgan13T5kn2OmRlLqy1Sq7y04vzeyJTfG6hyaDRdkpJRcTykrWN5nHUJZAFH3Z
zNJ2mFlu1Zmtg+4i4QxLaeGTLE+dO6acK7kf3kvFOBhTdTA1ZX/Z1NLTB7kaLiOb84tIRtx6lZPo
k0E6Lu/VTQacUu/0rQ+6k9b+bSwDbW3Lbdq9xkQVXeevnDELN/2ZdcFTewAs5pdYr9vB2kFITT9H
2O/7QgdaEkrjhrP8YYR8bTM1iryygha3D+3bKEmCiiAjLxzfNDFOFqVzllAQPZqITpNTGfaOV/6j
jOp15GlXLaDtNnB8l2NjJThfmmQaCGbiE7B7dNWe75/Mrka7cqxyw3vorq+HZ3hSnyVf/lJOztfL
k7y0bE9M/R6HkztxHAsbDIuNqaagl3rM0oeoM4ONWelrOdil49WmvEnhn3GF8+zcK3VsbA1cP5cG
iVCecl973Xi/7M3vBIB48jjgICygqrOSrzBtKYyG0xirxSyjVupbubyZxh9tfEgSzc3qL0Fj3pj+
57E4esNLqfyInGJTJndSsU+ng5Vd6SMgzF3hXyGu1WvHyx/3cVZViHUIumANgnVcpH+sB8PX845O
b4WuOcS52tTfjOp75Dz/hR1kKBF+p4rEDX0+zoPTaR21QLh8kGE3KEZEPUUrWPRW5QUWPcIlesh+
i/4K53wgFZXXh4j70a+OcuEz7Dyj9zCk/1x26OPCoUXod2Z7BhxA/HPukDMgnGl75JeaPjHRgW7g
sPC8tRb2JWfYCSTRf5PZinFq3UpGXQW8LLpiSG4IR6W7vFLp7QXf6I99vVL/+Ljx5uwtpTWaQ+es
qjBLigdvyeSRaqgsj7ipvTJaa2PmawxSS2MHe/bM96nRjyq2K8OXosVJxqN7sA6p90NNvlyem/kU
Pt9wuEFDOb7QpUNUez43qJ12o5nSoJwaUDO6XgoBRHADnZkb6Ue9/XnZ2rI3/1qbfz85rRTFC7Uk
xlrYG7tJhrQ1sbaXTXy8dnAIWgtH0Q3qKeIuLR1t9Kecd5HcavdSYu+U/KszPFvqqzq10Ja0PP3K
Nf60y0Y/YM+1xC5No+Hh10uHut0HxtUIvdCQXoUmIBTSjcVad9DC8ptVcbnbYIomzz5/0clI2kMQ
Od2gkXOqS2QW9tIkb+NVyakFK4C8aAsx9blbwREWuTf0+ei3hLuJkW7NfKCJVyIfEW3UMXobI/NT
l78aUrKNvSc6W96Rtb+hSaRytG0J/9bliVXm7IOwVM8+Zv79xOW6JxvuzbG34zxJCMUVDVzH4Tbm
CnQb+y1r85sO6IYzSbukvxuGceUYWxgMHoLkkbn86BAUO3TUAcrlKB9K6ALtT7zXfAj1u3oT18la
5PYx/lV1apyUbyHMhpZbGPa8UMKQcly1yUeU8TqEUt1ikh9Ly383zPYhLmNrBUGwsDGBVsIYALSZ
uo1YAjAadDTVqqlYwNMtiLWbJit3l+dvYfjgJQCkTX8V+1J80PShEdqRqsJumH8qxuckuxr/HE8y
0yyyK6AqgpFV3PuTYcelFxvVBhKC7QBxCcS6UCL7fy4pix2q3zO2Da5JcbTCNun8PsFOCYs4LOae
dijDoy3tL4/Ywo02P/9MrpeZQlCsllQZD1HaG6uNL92a2bNaHiZ0Etf6PJbmhZ2NKKJM0AVT7vm2
cmDOG0pLr9jbLY199qFtnH3Y63+c4WDMWMozSI62UEu4aGJfT6kEMmbphKzGk+WVLv27Nrmxvxi0
EzvCFTOm8HHnAXa8VNsHs/qAZX6GGixz83El37Bw6p+5NI/syYEUxoYW2S2mRugETNRpe8PZ5iVM
2Ur3WpnvSYWu9Rqx0UJe+nwg51VzYlVqMm3qKqxOoH1g2XPUn6MCURkHUe5a+hGmPB7HTaOCoD9C
UHZ5eBcOCgADKMAB7pzLasLRVDl1lUWZV1FHiTbgc0BG//kE0oBpUYfkzlE+aByn5DPMYS5UZQii
jMDhrK9R8hJOK3HCkiOEPPTBaDaPZJETolPjtsizsN6EZUMD0KYnjLs8VAsbi8DtXwvCAxhdiAkS
QCwUztGoE1eqAbn9jRccqRxFs7ypLCyGUiu0HobUepN02ramvKWsaWou3EWc1/9aEI4HaWjloSyw
0DuPYbKTMtjwQCl7bqatFJiWLNHxQmIS2neQc/OMnSxsbRhY1pBrbsb0pmrIOxFE/MjDbeMdLk/M
miFhYpo2DcIqx5DDCusVtDR5zlJPAp2wVvZcaK6hu1q1SEHo891nCLYo3ENG3Jc1Ons9Am5fyvze
lGApfDfGLdzOTf+u6+9Tfc9rXTMqF+h3a6+sw6WVfvIJpgCsLdOqlceRT5jAl3fmk56v5OUX7im4
Eqjpm4QOMwr6fOIkOc9ilKLrTaOobk/YUnmuqlQuXfiXJ27hwD01JJbUbWms29jGE3kE6g2L/Y0e
Xs+vY17Ghr7XgpV0xJo99dyxPJeUzjex10aHrNhWOiHYPjU2iuQW6S9rbbEsHRgn4yhekbYBTspo
GMcJaQeZZvPvfrMCkFozMf9+ssfqRqt1lNaZKli4h9dUuU/WEBfLq2EGcpPdUniDnZvoyygOsxAv
ZoxBedv6u0C7GtZEiBYXtU79iwYdIFSiiAKVJ0uaWhwZIhnEdOo6awXYBQtwhMFdQVQMYkVErcVx
5SWlOpYbkwDcBZyzhUK8XomK5u0vvGkoqdFkC48Pl574ptCteGoiRy+Rr6u2knlVxV8oJ0yoIRbt
Q7CGDF1yiawSjwqbqsIHPFGZ6OZUBWTwzESeXsym/DwGTvXniRHSMP8aEU48Wi4ypKhIfvZh5aKa
cN2YOheGebh8FiyM3Ay1UOZKzFwiEQ6dMvKUKENjekODW4CiqgXIBiVCN8vyh7Jy7GdPL8tPYVIa
K4YXDgWScuje8DjjhWYIW6jpAq+1gVpsQvno27vWeazMKyW6K+NvdQMTyNNlPxcuqzNzwg2v+7hv
6XN73WjuWnkXS8UuKiuivS16ISvLcWGBoNZBE5oJ7JXEguCbrztFmzodsWV57NJ4k4AmuezOwulw
ZkFwx0oSA3WyAXcKgCNZvKmjZz29y+the9nQ0ridujL/fnLSBT3Ep2ifE6jKT3Wfu5mPunx5o+Qw
MdPFd9nYmlfCmi9MBHpzua827SSVD2kQD7tWKv2nYnKe5KxRV3xbOMXZYHP1CKGz+QQ8921EZK4Y
Dcx1zlOWHqvwh9OtrISl4ZuJ9nTKxJAPiCDOroyHdFSnalOja2u4fXvoYzBGL92fd2fQmXFiSPDF
Uz3AnDGG7OiALEwkP1rdVm+3Y/AcdCuBytLy/tcWEfP5uNltFwFAxFYzvIT9tf0XKQ4KTtBHcevN
XX1CvDD6wTCYrcbR4FfUKN8iet9laSVVs1DWo7cEZR22KLmaDxRpfROUEyE7W8jfesM2qdOtb7q1
/Ko2X5pkZw+3oK8m59flJb605k6sirFXCneZWs++2fmPIjHe1Erd2XX25b9ZEZ6XfZ44RdrjG2Hk
VUxrRJrk15q9xoO4dHnQRjwXmigzUWU/Xwiek0EqpOOMJf/Kk0OfPk957HaVO/UM5PfLPi0A5+Zm
oH+tCWeeGuholIVYoyxsfgvifrTcQc2SHwPr/rFRfGNjZHV+awHUPFLur3eylIQbFMrrYxCl5rav
GnvXxMWPyx+2OKWAJH8nkWfdmfNR0MJEb3rH5LvSxz6+T2gelp//wgRkRqh5GKSWRBOdnfh2nOK6
MSFD3MV029eFm3reStDxOxoTAinqhiCUZpJf2qiFhRPmWjam5sjNFau7rnlreRW0gbqNImffl++q
5bhl126GAiCK3N012qi7fTnt6/brZD8mQXWUFP2alMODIXvbwlnTfF06ek6/Tzsf6z6w1NKL6LLN
47dGv0vXYFpLK/r078/2T667XI/0WNc52lSOHi09Tk23tYLrKHr0OsB1K5mvpZVzak3YP8gvSJEK
aoGGrG9jNacEXo01uOfSnXpqQ9g1ZmtPfVkwYnC6RfEnjfddvFXHlQW6ABRQKX8CRp/JJik7CxPj
w6s/pAmuTOpr71t0YR4rwKy5dYRpw6yvdTKh5dozbMm3U6PCbNWOVtqewWrtu89J/MlIeCPd/UWX
Hq4RqM6s0QT7IoQttNouhaIfK0W8C8uUrrbudcr+XPby3Ixw69mp7clxyUQhHDXlW2dE8mWaYNUa
XfQnXV1bucWXp+zEL2HK6JGte/n3yhgbtCDBtRjRLW+B21SLtv0sNJJA8p0DjHbK7urPD7TTMRVm
Tg3AsWsyY+rJT2H7NW6vquH6soml0OvUhLC5JNXKJzlWiCKG5LmzVXdEq762qk8V3RHUA1bSbksn
E0DnucYHnccH1Fw5SUZYe5gzE+nnGPXfMwRJLnu0dFzwnKC+AOM/JRPhcO59r0NThVs9LO23EO48
JTfv7MBYMbOUGqdR7187wkpUaNkrqwQ7QRp+rsvPYesczTGBUGHcaOPbMElXate+1GG/8/tZDjDc
2GPy+bKzS+/D048QVqdupUrYy/OVN2oPrRegY1XvokS/lUz/mtLIzkC9Isf8ZbNrYywszC5WDfi9
MRtXmkuexy0UUFfm8bKVNeeEtamFeQOeEytVsrFxY/isocquARv5J4lvPIq/l+0tHpQnMypcAnJu
xmVgzfb0XeBtATZlzhuNXX9hhQYrluZMLCMKLmdJIKOQzlsx027l4crwt317pykrse1i4E43KahK
innkSoV4K/QtOhBnZ8L8tdJVN7yuflnm1lIfoDWwku3Q/TOuacYuHiYnNue44SQu8Jtas8YCm6gy
xdGvwWjdfnxzovtmldVwKQRB2xlMMR2GIDAE9yDytkgCs/sM+67K7trgrtIfmuJVm57AHf75jJ3a
EtxqVWka2xxbehK4gbkrvK2O/pbUr6z3NZ/m/XAyfFAqhbmJBNUmaJNdPthIKv0ITRWSgoauem1D
lLL7T56JOFSkUdqy8udRLB5y/6fVfQ7BwDprAMmldTFX+0F/QaLPZXruGOK6ci9ZVBENWl7t5N7s
ryf4Vr3mRi2uLnu0dDKdmhLmatCTIW9NTKEH5eX/yNbR8H/+NxPCNGU5oFLezEQ6Ctwv4aNUvJfD
n0N3ZyjG/4ZMfAE7tR6nnjKvubDVd5EMH6xSowYQUrB8UBxP3lx2anHtAS8gX0brLnmL8ykym8IG
vzY/zwb1daKzdTOZw7bqxxs5yWi70N7o6FyxuXTewsVBuEgBbs6rn9t09EDxq57ybprDOjef6A1K
DttEf7ns27IdwPoaFT8AW4JvPkxLOu0Q1cbJ+iPS7BGqnY7kb4pxZfHNf0h8FwLZJAKmLWfGhJ07
BI4hquuJQSy7f+oCWKBGg/XVEO+gP9KynbImzbu4r07sCRdWWmR+rw7YU6dD3ruauvWbr5ZylxV/
jDGmJqFA7zAL1Vqoy5w7pqaSkjRhVG9yheBw1zd3HhJg6vFP5wkrsASohIbkhEUkUqrHhjpOCSrn
ES1nt2Bvq2ErrT31Pg4aaCcS+bOUPcl8UdRD1Z2IbnudKna1RbwYma+0gAPzsVjrmvx4FJ0bEman
t/0AHIxG1Uh7h5g85Y1cf788YksmAEfr5GXJan7oUlRsgPVSZ9cs6dta+WV27/kaW8+KCbGXdnDa
uFEnTKjjMTKOmnyFru5lL+Zo8XzbzBMxY+dJpoDDnmfs5N4rpHKUG8UmQRYiytFQkPfzlZTNkhen
JoRrwdcieZjAyQM5gyqr8A8QsezKNvvj1xSeaLJMYgi6C+UDwFVLmiZvONEiLf1Jpz7E5bQG3QER
eg40GV1BlaLR5cH7eOZgUtfAOlM/1OmcOx88fYRCHKJJggbwBYl/PznmVdchbnkMAs1tKjddKxJ9
PE7PLGpCYtsrYQ9vu/mKpZk9L3dDGX5DcPF2Mru1fq6PtxKmIP2DXYPMIbn5c+fU1o5Db76V4Gq5
if3m2UzJ6kml+WnovedW7ra5OX6+PKALvfTnRoW1Ussl1Ksy14XlT49dARtDar/b0bRxrG+jZaFS
Ge7Hyk7AeElPZl7fo5dyJVuf5cTbOnp3nRnWvoj9lWfD4go+GQphnkvQQ56X8lVKM+29trofQADn
Qbni/eKIcziSQda4lsUOOt0O29Ye2Cjp8M1sdFdHtwG5Tbg7puFQW9LK6l06jHmlzFlxGto/MFw3
MhyIkY1XSfq10bK9rZRP6fQr67QbGt1X4o1F306MqeerqXRM36J2SzqlRrMmiw9xfZQdNFJu6uao
2GvUJIszdmJOOzdX+VVoVBVDOXme23dI5RjyZgjXSjRrXglv8VYyZanz2CND47iS9k8QbiX5HyV6
6+wbS/pxeXMs7v0Tn2afT47qDj16JyQ9RLuI6g6hui2bH/6QHRMSfv/NknB71lJWhfIcS5nZrzym
wqm6cf0ps/8cB8Nu52QBk0oDDCJc5x7RC6lbkeIQs2m6S/L2vhkSN6jjw2V3Fu+4EzPCLNHHSVhV
cDMUTSxvvTxUDlAcaLvLVpbXwr/OCNOThbpc2y3OmPUtfXp7zfrS9ceiuTKlTWl/vWxseS3ATw9W
CIFmWQjfjSGbHE9ifUOnvJFawhuzdrXScoPsz1mAmSSoquy54jIHh+eTVJqDonkmo6eGkNCaz1r5
Zg0SnE7PcaZslLU7delU4sFPIyOtNqDpxGHUJop5AeFuVhluXN1XKHPkxdPYfanWGBmXBhEgtEbn
Ht1EH0TbM70d7Sgj5s19ejO7ylcfVDUKr7LCeIQzq/l0ec6WluFch4SzCpp/YOvnAzmjZfS08Wca
lmiXqv796A/7yyYWBg8YE86AHEZZS5yr3PAre4pAojrSU9jdRZqrWMXWJH1hhyvLfSHJNbeU82qg
ZYQStfjgqnJusrxgooIIutXp3SmkLXKLbhGO+5A0hqVBUCz3I0mw6Tkz1nBhPE4YLyF0peOSriya
NSAOFqseUW6noxHHIC5VavxGFAVfLX+Md0rTyxMic3H8KfOkfidrfn6UQi19b3Lb3HTQPr/AyyV/
QrViuvdHyrBxJjV7OwoN3j62dNtrVXffNkpPZ4GRsyIKLS7f6divv8TJoG2MWim+AOW3g82gFBJU
N/nwXZYk47kubeu+ShwPAso0OIAqHH6GrZlqkKkD2baRMUImaZLNX+bQ5PVWSwL1WEyDtOv9KTlO
cmClEHLGMDvqcRDdll5N/VJx2lJ2ja5Rx+04jKYF2EDPejc2c0e9ggZdp6FrSvVgFykFOq61bNWg
a/ug3yXIyuwsz+t+de3g1G5gRUG4caLW0TYemijHUdGGm0iR0ts6SftPdjwVr7VUfqZd+xFT3WHI
Mwt8tjxNndtYDlSQgZrO0lKqtg+7PvnWWo29mZQieW7Jdh/82lHoXlChicwG8v/gCMKq2Olm3Hcg
fmXzSjcSbWdGcnRUkkzdJQrPWhOFyWs2jQRtQFUfpaorr42us48j6IuOxNUQ7JpOapv32GsV/xrC
vgR4ZlrYKNWbYb4r9crSrvtgUDdNnKeOqw0QE2/SpEKOhCpw8aJXYUTcGnNHI5/+mhYV7DmS4+yH
zgMUUFpm69p6LX8bxgjuoBbJDXOrOz5YQCXyoj3d3vRqlkXnv7RT3dgvSTK046ajoeYt65v0UOgw
ZW/MKY338C6NP2TLB0pT0d6/S6W4+4y4kKNulcwz86up1LGpVkbwhkBiaV/rful8IuhODyOECarn
+gYqTMVgFL0LbxjtGpnSNreDWljZNWUcXUe3R5V3WSkHuZs7lBldLUMN3s0zx6JpNSwK9mCfd/s2
y/TXMPVjD/GsLLuWUlk+FF5cHQaa0jd2NRWc7EmhU0+IVStzY9/7ZHSasu1gcLlrtWbYU9ZWr+sg
Kw+e1Di3Wp+EKrb9GNkOufEPTdJHzxAvT0dw6qS8pyFUdrkHd7k+TL5bFU4H55Rh9P62SKzuiGg8
OgBDOCjbctKUX1rYwXJTdyFBVKcOnmv6g3erSVLyIlt5/9OZ2nA3OlP8NPZ5c/D9avikJEnEDozs
6SbOIm+b+ob2VNaKtAlT+CNcDZ/3RtnFAEclv/oGVXWoulZa+F/VKCIXWoSF3T96WZZegwGVyI/K
TfKk97Xz0qil/5iCNfjaj/Vo7eVYc66mXvWyw2RJ9W2gJBbXvBH6u7SJzaeuSJC47m0pUW4bOSme
Dfo3blTJjH7lBiGi208OaWRdr/ud7Wet45qx3fUvTZ8lmygqm2tzssatkabRLqZHaFw7rhcuO2Sf
4FqYqdGQRxZird6xUsOuU46FNpO30gSJ9ZBurDzYkI/Zc7d/NsqfOuqkbsDB2brx9ffRz7dZfmfI
w/fL19RChx8v9JOPESKyWpaL2o/nmzfxISv4lGbpNrK+DYO2nVr/V16+l75xG3gEnQ18U/Xa23bx
8jr9ACHKSJBht7NhTnf10XWUtdu2zLZZrQIy1REvUg663uzMJNimlAMg5nlbGYCluwv/yVTMbMVw
J57HApJURiBVuLvM6nsc6NugDvZaVn8rlB+TP4WuQ52jMXN/mxQB/zOshCKLi4F8hUXgy+tPzMMB
NkN6ywJUDTT4wfDa72yV6y67zqh4rHg6ZyTEWxro1f9MzZ9y8mrJJfQNmhaUuFSU29DZyVG5y2nB
QR127F7N8GoIrlt1JeJfiMXplZ3f0HDtoPEgDG8sJ7pHOpggkivQmPpXpPEO0yTDCJVZm6KKn6W1
ptGl0IuGFqhUaN6G/E6I7gJfkqakxWRYh5seAWZfDaDhO3rJplnTUVmIJBVUosg+KrxdNJGHvsuC
Wi+0kdBLe2/83rXWuo2W1sepgXl8TyaNY1AtcxsDbVOGdCXq6X3We18SxO15Eybl9vIimXebuEY0
Ouygivyd4RamC1QHtzfAsU3WvVT9axC9+eZKdnBxyP41IfbGBKM0FlKPiUEbtuZQb+vq6j85IYb3
mTfpvalioa2+292htT7/RY0D9YhZjoN6AGUOkedFA8ExxrHCCyIMAPkgHpKXtSspypdMLW67oHma
AvSky36tIra0n7SZZwzVQHq2xJbeWEvo+JbVetPVCtQB3+V0R7gmBdOuTj4N8grwdWn10eHmIBAG
FRkr/Hz1IV7X1tp8VcXKJzRnkum7ZN0MayfTkhXkbRR4uNivZBrOrbQBz0xZY76i7KGmtdMb3FLj
Sv9zZIMGUPhfO8JeMgqn6cNYxhsYn+XcOtRTcpsTOCaZvFIqWlrkaMLbdJ/NO0ksJA5ShfhrwDRx
/d8m9nQLw8rhz1c5nIzcG/MjnWfs+aiNnaxzdVPBkVrLp8kss7blEHqbTKVw9Bem5qVOFhp+HfEQ
750qThLLmYOE2g2H6yz7iUzVZRuLI0aL+qy4R9O6Mf9+ctCNStKWTiThzvAYy4brqSsYtqWjzTwx
IIyXH/hh14xevfGpItNF5epl7yZrYgQLyGM2C82hAIv5h9L1uR9mGJZBHptzA5tcHuosJl9jNOO4
lYJIOgZ539xGU0kutNCMVNn4th69TKVcf857NFO8VBkOuTZld0UFP/5K6Lk0xqffJmyAZrIruARZ
MlXWgVodjrnU7y9P4wJScPYfTaWZrojqvXCDlHIUar0NxW086bwNtRel/NqrwSFGfK/IKDulP4tC
fuqMYCWUXXbuf4ZFMROg0HYdjgy8Fyn73gr2mbImLDZ/u3g7nvgmUno3Ux4ohWnQLZjJr02hHnyv
vpqsYFNYuu/GpQ/JsvlYF/rXy4O6tHRP7QovhkSr0FCTcS2VHsvkeyldW8XnyyaWzmBQq7MOLQKt
6HCdL1vEEgbb8pg22p4sHpnGgwloRP5y2criHJ1YERZgC8VGnI9Y6cMfdnFs13Avi3+fW5mjd8ZW
/n5snBwik5lxUubs8U59lfrbWF5Z3YsTYcL/ScWcZiYxTV4B37EGlTJwW6FnJw3uWD51k7yS9F+2
YlnQzXLt8vo4n4u+DzgferwY6+e835XjYxWvXOyLJsgUcnUQ7MHSfW7CV+yma3pO23L8Hb7cA5SH
9Kr+m1V1YkaYb3tK+bsWnpTR0dBjuhAOuvkqpyt17cXFe2JGGDAnkclmpD64mfGQFrexdWwlhHs2
lxfv/LEfdv+/VnSh4ts7YTYlPlZUazNFt3L1DSYlRznaw05Zo0Je9AhIH/+hXQOM5nx+IJ80B60O
m02k3IYTzSpRfIyqH3QirkCRFxMAaO79f0uiVwaJIptDG6/GTVvsbfPGKN6U8S3IjnGWEyYdm+gp
RaPZX6sMLo7niWX13MeOVIPfZDENnAF0ic9pc6u1r0N7n0a3Q/nn4DuuJQi3ZoJPwHfizk1o6TQz
8JKAWR8qhJHlx6p3JVS31+7YxZ01x7EzAwHphPn3kyOIoCJKI4+ZC+Ekr3XF7Z3vXXC8vBQXz7kT
I/PyOTESm1XTOhGTJhmeqwzP5IwuG5j3v7jW50oT3DHyDIQT3tBx0aUwYTM3E2/nZgw2k5/c5YOz
8Yv6KrOqlTfh0nI/NScsBb/RAN4VmGsjz010f99WvxkG11DHa24JkyPbVaO1KXYc+580uKb9akxI
yh7aaH95/JZWwalDwgQ5bW/0TYMhg+Iw3Gd5cKX2a9zhC0wXGjRCc+v3nHf+iG6u0xb25/l4zXa+
lJObv/GTt0o/wmLYRjdy8CzpLrxsoX4bqZ/ibOMFK0H10oCefoFwwMseXVZ9wxc06UMyvpDZdMmx
kwxynSj8i2uREgMbiyZMci5CFGTJcTrZA+dvOD6o0o8y3Wtr6ZylaTs1Me+7k30lVXWnSrOJMVee
sggpXtPbN5DnXV4di0nPUzvCOoyRuinaDDuNc+Uk/7TSjtZOP/+lGbTJZdtg3KTOw7CmwL1w4LJM
NBUZMWg1PwhCTCiIEhBgValKV1G+dy2UwpAPKi+DR3GwXdkDC5v6zJywqbs8pCqgEGNA600Vt9yC
ODx0gECJoFYGdOE8PDMlLI2JkMzuzTmc6dJd1cTXfm3uLs/ZmjfC0qg6ydLGBhNd+jApb6PyYk8v
2V/EZTgCc7eNYAdTJdz7Za87Zj5xTQ39C8UBIzxmzcq0LL3QTm2IyDUF5amsKbihRjvZggDeOn7q
wkX/tbFyV/XLXQPzEwo+EKyNT5cHcel1fGZbuFdG5Dkco8e2rH+Jil0fXyfFIQ9fp3JXB59949Bo
L2N57IutLj9p5soJsnBanVkXVmSsBbpeDoxu6uubQP5RoTcbB77r5fJrXqyxsqxZExelkwRJPMdw
8FUo2k+9Q2A761w5vaHIvDKu85cL9zXPbYKYuaVSBzZ8fnBpUaF2todnxljeG6V0K5Pi6hv/saQu
B4b+a55RA2+U5z72Hmw9RCThy+VPWDg6z75AuAny1JYcJcbbaOhQ2rN7hcJbpUAaVK41nS0O7Imz
wiaBzydt5Qxn29C4CSR/X+jGteZ0bqwm9KH9+BvHSIpzw0JxL0aOsj8FSQZ998Yoj3AcTjnF1KvL
JpYd+teEcLYkISLp0oAJhXr1YLlFPJFiuI27qyh+vWxq8Q6YkRr0a8/c68KilCmHh5WBqTE5ILwo
azfo0OnqLsyeC7Nc2W/L2x2qN1Aws6CfSGbKIih7VU44zhAjrgH/5eZct5/caOzuEqN2DYCjqunv
zNDfJIrq5shmt8Y7mJqViHlxiE++RNj6QaAM9dTNESaIzh7JnIxmOhqKqm0frBywa6aE2ZTV3mnM
AKclCwFDE2RWE2+rqnWj7iccKWtjvFDWUxEN+N8YC7FEEcFFbhSYG6W3AQHSlm7qmbjYhwnok2M+
0rDghmu0G4u3oQ1NE/rp5FlEyJE0qWabVxj12tgdyVPYZvFE+4CSr/H8Lp4rJ5bmLzkJyQyjpL9N
x5JP/iukRwHYjmytvD+WjcDsgki3DYBJOFFCu25iQ06bTd8QntjFPqrtfSCvSVksj9r/zIg3b1wP
0hRbmBnor5e2mfcIpVDvrOR21qwId6xNU2owJBkjFh+M8VfjPEbZ1nf+XM2SSHJmw/l/Y6YJO8oG
/TIqNMRsuHqao1yH71KXlW9ZHP1UOi3YXT631pwSzq00aWwn9hg6L/5ljjsn/ARRQOLvL1uZt+aH
a9Sh4DW374MJEPaSYdW2E4y8qxM/0HZ6YfpbfQz/KpQ8sTL7erKkw8EJAKlwFoWII/GEu1IRtPJQ
gQOudNmfxdPe0XnFz5VwmkrOLeVJGmrKfOqZFmJCKqUiOFr/aVgazoMERPq/WRNCgElvAzJNrIih
am7qrvyZWCBHi04B0afJCDz2ZuimjpOvHIGLa+PES2H3trEOuGNOVlTjS5HSHQimJ5uuElXbXHZw
/kPi8oDCCEEGLk46MYTh1K2ubbKQnZXZwKIatGnz0B1VaReTAJSnepvazqbXksNls0uzCOsejfzg
K2E/FtZ+Geo+3ASs/Wa4d9JNUL34ytFPvwfF6FbRmjTl4vvg1Jxwf+WQZ3VyhzkrgPvMuLeyyM3l
g6c9Gv3nMNyn7SaL/2LpnNoUNl5XQHSZJNj0G/SG9WNWJe5g3BMZyNaTvQYQWHp/qzP3vjUzDZqc
Yef7YhjoSLeNnDxQ+Jl2BK25qiXSnb4babczgzXMhoO9tfy16v3/kfZd23HjwLZfxLWYwyuYOion
+4XLkizmAGby6++G5p5xN5qnecfXlmR77FEhFKoKhaq9v0lmLzXoj2D+6A800IUKgvugYBnkxPxV
Vs8U10oBhIImxflQhO3UpqTTK9ST1k6pdX6fKz7oiolldV5QJY5YKJ4urMFFs0lfGxun3S1twkIR
oN0zUqNy8FDob8m4coKWYiNUTIApCtUTeOblZNQ1eGLrCTKECE1Zk1UIpImGHs/XWeeiHu4GTLPD
CnKOtHh+ToRydqnPjVkcwwoRklE+J+PgG1HnVKjajePSQ3Oi3auom6Y/KjHeJ9qXks5HVXrORIEo
AEYrABurKvOhDgr/+rleVsOTgXGGS9TDbuwBVmcrI3BohVe5Q37Ez6YPVYtJAcSM6migGqzbXpe7
uNEg7GKAoaBb4+stigR3YJQnYz3GYqMZ7UY2Q7xUrz3GLRsSPCfCZqHq4iJhh0LRHIV3ONR9Pdkg
tLPR7u626B3T0KMDmMonNSqd3kAh6RytLO2SI2cvmf8jmrNh6oD0l8VsWKf3u5jSLbg+VlR5eRX/
iOBsSDEwOOsUm2ehKBdklDAhKamQ8P+bzfojhjsxVYGysgwJGztOR6exEjfTG3cAXvN1MYuu7WTB
uDOCN7rOaJhrM+OtNntm+WDB+KeHpAND5KZb655cWzxe81sAmpQT9ieTnGY46vpBHz+vz2hFBfg6
syQJBqti8alQPo3K7WoUt/j9gQWpoXkatVg8KClQfREtzmwKxW1bP1Jrc338i1YLZDcACEJjDJAH
z30UGGJKI2twSlsxPQypThQpedSqJ12tNrWe7ftxrY+afccLB3AikdMBmusitWRI1KetDj53FBsI
G638BELF9akt7v6JIG73B0sMUQYAQZF52zUaaC5RVbSGzrM4GxTUoqmIPdXzriYdZiEB/TFMwAAH
k2fjVpyATxWJbyIQhttZXNmvpShUMlHyA/4xlAjw7VJqVwZBmddsUptGfTUlR7fwdrBiuxe1AriG
CD5Bi4KivHOtEMoAVCg6li7UM6duB5JkFN4TjRHhpohqIpQrV4jFZfwjkC+ridqyivMBAmnpm/JN
Xbtt+Vs0n6Q1nKM1Qdy1NRRM8JdSNjMBPBWtA0yzNH2XJduaVx6tlk6uYgArG0R9DDeC/f3J/Sts
MosaZo9KIRmtvb0rW2vP90sS8G6PkmcGMI3zey6hApakZRVoV8ELiD1X6Cv4i5pJVKBg/GhuAu2t
zgWSaiMpsxRAgpX2djigqM2JEMkKw4r7WXTiqGoBxDzQQcyLRrak7ZOADsBvsKQXI0Pe+LduHPr0
KZVfEs2J0l2/ltFiKsyZIQ3BAiCbcGeFA+cUIaibPBopGOtH/bkERkl+W6k+LlmmGSG5dWuuGYoF
a4SbPp5PgQcOrjk+SSnLAHvTJeA7izTv/dECVDFq1nv4pWztWXhBLwBQoCDTi5sHyofZGTjRvCyu
4h7NqejgtETPrKZfsyquKPfibE5EcEa8iHtYPg0ipIYSkAU77XDbr0G8LNg6EyBGoAyBsUNzMLdF
Ou0SJa4gZFZwNwzRmIzppB7eGa47iiXtgyDcFACMjTQG72RDKVcatJoxlKHdCCIMPNj0qq+gJ0sg
BUpvsmMVPV6XubRHyDdC3dGQj5pnbm4AyaiStO8Aw2zmXhFUW2QxVmzqUuCPaf2RweXOZi1C7X4K
GWkFjAGQzCroJS9Yd5xXt86M/qzZiVovCv97nhMFRQCvsVBUBP/B2yWrqGLLHGpA890Ewe94fCzX
2MYXVQOFZai0xqG6SFaIIwgxJ7zy2m31RC2JhMqHkSUwsy/Xt2lJz0E2968czohHRYwOrRZyyspO
FbCm30jtSoS/VBuFCm5ZR54AxbwoSj4/roIRZyNIB6F9eXk/J0G1CYD2Uc8KmBxENdyA9m72a7Eq
DqUUbcHB9sMagH1YzGH+cH226uKyoiuDkWDi3YbPAUlqoQRSOgJ/PBvDjDSW0bwMZRTeGdlYfUxq
gW7LZKgMsDLoWur0TWHeRGmk20qHpkZQciXFBt+89IvUQGs/hXM6jGYzGKCO08OSxPN8FzKO4Vio
Rh+Yg/RQRWH7rAG+skaZdDWIRAy1+A4tDc19JOjpo2nNoIyZZCR/x8l4ia1BqpwISF33cZBK0OIa
kMtjAoxSObktO3aNCKrJBENFH3tlOpVfQyRMIUGzg+iGwMa6kwqKaIZKnbyTAcDxFwUk2E6AkjH2
TQv8OufbCQShMhRNqAxe4A+ZVPuiUByCMPwLC4zne8A3gRoTw+aMvDaGuV4lMwOwM24roLNMeAkm
Gjger+vEknEEGxSyV3gLNYF+w81nptLQGznmMyZ96OGhNfDALEkdavT0sQ6bicxhKdtyJg1EB3C4
K6Pm5On6IBaiNgupcsaWDReKJ8XzNY2CscqAKgS0yBJBtvKYVCkB/nM/PI/htGI2F87AmSzOaqpB
1KvTBFmCtbNqX4vaI/gsM0NYibEX5SAvgngHQfYFz2jS49FrDrGucSSb95OMd0JNALCUpQMBYda1
4vn6Gi54HMCkISkGTcd54ikgijGN0amMeVmgtx0UlEIOa9f7BWt5JoJN+STw6FuA9U2ACbYHcKUl
4L22pMlp+zU6+GUxyCwhmIID5eOCMDalcmKqr9bvdY6u4uAxEX5fX60FyFmGKvdHCKcGeRhpTcLU
gBrf2Qr0CY3pWyFuJelZyXwN4ChVj5e8mw7FVWu6sXD/gnCEpoBLQSUa31w4R0JWpN/Y1XoD6rfN
0OQAzr9J9Z0eOQ067a9PdiEWtoDjLqIrEnTiWNXzfct7UPdONVP5atgGiepL4/gTbwH7MuwPqlrY
4qxuNWV4uS72G7GBi8EhlxXnIu5HLwcndxBahhMGfSmAmWKWz/BIwOLMvdmaN40pEWVCh38Sv4fa
l0jbR3OSSSQnrzC9Tq4BOQbVJ0X9MwWXu9oMmwqAeZncr+R1l5QNWXzEnwwwD+2K52uTodZXpBrW
Rm7j/YCH9bIcd6Pxen0plnbgVAp3cuLZLDr0XeNwNtVwowKYFOinZqo0RNTjeSsWTfqQipYfGkFu
V+Nwd138km0ANyjI2YAOJcHIn0+yCkIBzUQ4UcnY+K1c3ijaX9wY0Nv1RwQXSWV9kis6O7SaGN/3
Yv6QRIPNasCuz2Rpu3BuWG8pAhiNB8pRpyadja7AxaS2UEUze3I1b618WhFjLJ1QRt2MyxxaFxV+
xagR9LWsliCGiSRakszC0QFGhjY4Yp7WmtdHmu6ZPR0fza7qb6osS50M4HH4RwIGSWIxbidiiFEj
k2RsgeQDmOLSEbVamOw6StI70O8qR8BIIA8LvvBbuU2ikQSiOB6C3ph3ahLkAL6Wk5BQK6CvbWAB
aCuS8pa0ehsfhqae7y11qJ6axJp3PR7Lnb6tZpPEuQ6AjxL8VCFRqipJbMTXKKkFAk7/oWhZ2Lul
XJYboZAsJxyj4M4cZAoPLxuDBwLWAgi2au8rdLQSIjdmjZRQdFf3AIwWER1shSLYpqUgbw0BXNCG
VKKC1gyceagsvHNb0y2Qhmdf1QT1oFFcT0iUdWUObktqzqQZCvMjH1VlM83N/DLVupSTwUiqO2VG
hp0AF6QNyAQYHxf9nP3TmI2S39E8/SGEsQSwg1jHq6UAQuEVG7kYB5lgn5bgcsByy9/YZEtoiszA
TQrlccYBXNPVTQf+jq2KHNAL3sYDYGoU3ehUwmjeSGaXFGREAdJK2Ld0Uk9HwbmlDEnIatAwisGa
D2NqAJSp868foSVbZOoABkV/IYjqeWbyAeF0o/Y1rLIpgbEuwt27CmGNKk/IyvdSLNH7Zm4rfS21
uRTkmcBpBdOvjOph/sHIsoAXqTTIkBTSQY7tUghRJ1og9bipxLWE01LwdSqLy1/kXTLmRo9lrAwK
6Jcuyz1guz21Ga0fGkv4C2YDBU2Kf+bGeboY51zoSsiL5mwkcdaibnISDmYc/06j7DgZUeUAxaNw
xQKIKdQY6q/rm7pkF/ENdFTIQX2RGzq38OUEIJmsxQAk2uMypFilG0zDeyA0awWpS5YRcF5IrSFz
zLp5zyWpIy0TBIJwZWrwWmR9b1sURbitgtduDawRIsrCaw3YJ9cnuKQ9p2K5HU3KqgwUll+jtcHS
rbHhqClihAJZnDWa6KVDeCqL282irhstEbCYgOcjWYENrTbXZ7O8Xf8uIs9RiLZcoUkgx47NGx2A
7sOwr9P36zKWzsDJLHg8LbMTrTlosWJh8RXXAsE9BBUY4W1L+5X2rzVJnNECsgFAtdl6tej/K6fe
VodHxXSnZiWMWdEBnlcbVl+ZxhwzMuvQNWavtFJnnh06PAJZasUfrM2J6cjJXadAbVXfptghMY9J
Z40kqgCs6dJm5f69KAe4Z6i4Rr+pyl8FutBqFZlZRaWNnLJwau1YqSYxpBWNW5aDRDjyrLgG8NpA
+wmgRBXLQiEb3ndfNeCqVM0dg6+/0Dr2Yv5/5XC6UJdoSlEMrJskZ56l04OoBS9JZu7g0NZgf9bm
xIW1YU6nJjOQQNas4F1H8oeEqAdp6swkQ2k8/P9NjFOICU1UtBkwMQFalwMCS0/dSn4KojXfteSf
wRL47wryplye0qxTISgdC2J0owuYVSJaL7My2U2c3uV1BRB5upLUXZPK1vpE33ENiTT0h8O+Jrsh
E51KP4AQlkwSEFZyxJFe1Obe9RVdPM4nE+U8iRgNhgiqNNzze9nB7Y7EUveYFhRRsmC35Vrf/Zq2
cB4k7uoeTXAQl2kTUYKt3gNcDPwya8SIi3IA7w5OKlQBX9BpDFNZSNOEtLyZZUcrihwN7UQCMlp6
sUb7ubiCJ6K4KeV6avWAEWTPNIjmfunjBvUdoB0o7Fr/i4J0C5lIPHUC8B2QNZxT7GRzqPIChkpT
wHQ9lb+MKNtRWQamFtxjrY4rBmvpeeNUIF/nrBlCV/QivAou1luxUnd63OybUNwW3RuoFG91TSdS
pCNrXtios1xRzkUPjWuwBJZfycI7x/l5oGNWgkYYu5gJlZNQBYCM74EWrEQ1i7pyIoXbwDKXy65N
IGXAIwcSrgcxSrwuxYVTK1cO+OIFBzUgwLTCpRY5J86umMg81GEOWULryn3mpHKM4NuRgeBXq8QM
nTFUiPoXncwWkuW4QgO2kmWyz9dR7nSaZwMei+gUeKM+VEQC2ZcutCt5nEX79UcOT78yRcIQ5AJ7
yUkt0Ij9RKJ6KDrSm34S9LZWf2iW6l63X2xz+PTWydQu4PxNudAEBSIzbJiFcw4mytxu6M9EKpDX
Wdm/NWmcY53NiqHeYiFVVlf5GAoPunWM1McIXbvqChTC2mJyjnXQC10tRMjSe+rOgjMVXjsjtH8B
4gsFxGO62oW8JpHzrmklsLIySJSmxGu13kms0B1myQm7bBuM+XMWj7d6t8akyb7ttS3kzoSElqze
LCE2BC9WTjO8PGkrgeRS4aiF2A7AgGiBx/sKt5hyYcC6xMiCxsIh6l9q+tY2eyV0JHmTlMgpgD3X
m+eMBMm9KUZEB7C5tje6rVKBKDa2r+vsolk7GQy3znWcN/2UYcK9/pB3k1ule+SoV4QsruqJEG5V
M2VItIFixmm6U+oR2CN/AWiHF0wZPUMqSvYvuO8MbFXW9sg2ClhCqf9s1ICIBQFwzsruLa7XiSBm
wE/ColRVUCpNIQjFS6RE82WovEj6iu26FKICwVNEAlpGshzsMOdCavSsARiLGRJ1sIU+9stOxeVG
+s/bci6GsyB4iA6VVMHem7Lcu4UpBu4Ut5lzXcMuXdq5FE7dBVQBARUGkzFn2cmTlzqLCQ3eB+3n
38gB/DYrQMY7DifHHCstyXTEPmoLlo5A283IwhBlaH3A9q2xal+aJ0wKeB8oHwFGI+gVzndIZjDK
o4r8fQc1iKZHBV24hhMBGAFA2LjJ49SuKN7lGTqXyG1WHil6GmYi/Jk+3+COQ1orvL++gotq9w3I
p4P2RrM43e6NsTTAf45DpGTvRTGor+iBCfwgtdZAby7jVFBTqShqZAXceArigqmsEuZRmlS8P6Tl
DjBefYtaC2TG6Q+87Vyf1KWbhCiQRpka8Kd0WeYM3CzSputGDdZW2tX1q6Q/SckWPMmTAmu0soAL
IdW5MM7QxaIclsIMYXLmSOpR0QCgERPR9PoaLRaPdeDOa/RRi0t5Mj9u06YBVOhxrCMMz3qidDGZ
AbaN+KMPNquwoUtrqehocbHwEKLrfICDMoegLwUD21aSUVDIaCE131PAuPROV+/z1+tbtxDxs2LK
P/I4nS9iQ60SA/KK9LlVSSbe5NVP3DBsqzwKExlHz+zsxloxWEtnG9lbVO8hOsVLJaecYzUKUZoB
YA8RRpAAWd4C948rRRZJq40sPpvq9vo8l84d4MsAmQwcEhS/sQGd+BSQfszpRCGwRaN2/dMoX8bg
87qIhedtVTyRwScYqSZXclsL7A29fpyL2em6X2Dx/qmyzMUk3UmVuq80sNybg0/RIJXOryg2XHE4
C6VP56PgzGaSxRGGgZkOQ2VX2jsNivt8LD0pKOwY3HhDiHD5IAixX/cdMMazldeUpcNyugqcQqWl
pOXoDmJxrOXSqiKz+jpLBy25M8aV3OSSFp2K4txRiYQhNRpMVUR+uq5qEhqO0n0qjYeALm02Rv83
xudUImfpSk1JjGaGxHR6SqgP9O+wzIkAgoi2f26M0I1Euxb/e278fEs5kzfWcHozkzoazyUybuqa
X19bSM7AmbmkNQ1jd2mKOSKAJgU5aE+aIj70SukqSvBSoIRzLrSH60dmydidLidnBoQmqCrU9cLY
6aAY0sHX0BKjBbp09DtJtvF/v/mzdcQ93JBQMYwyoXMjMLc0adAchptH/jW0PS78pLCcXHq+Pqtl
W/NHDKckeJHuJYOdgHZONiCfOKqt6ooyXYlgl4K+09lwWgEoiFBsFIgRm4diYE5J8YrKNhJ9c30+
/4tJ+TMhTj0UGkwJsLlRKoaE/Ji1rha/6rMjG74yoDXMY9dEzZ4jB4+8K6HFon8CHjj6M1Cixmhm
zvfMHBupnNUQwJOZNvzOU3X09XROtkVlmHhlzIP+QajU5nXuVer0dVfuVLzmunWSC971ZVg0bHh0
BnAXYLDA3Hs+EiGq0tRMMRJB/A3KqKH2KmFf5qy6cmXSa5I4BWIFWkmUQ5JphXZpuEX1VIpvIY3c
skpX/MXi0T+ZFadFIZIAaldFyGVmHpqh0GdO1QnFQxXJtRht569S/HJ9HRcjONQd/ruQnDrBOwvG
rEOdNMMHJaPQuSIIAxLdDmqn7+6tCXf0bmVJl53ziVDO1Fg0iLvWwJoq1b2BakBR22fNazZLbiOF
XlG36FBA2uUeZa61tUvXKiDXtpRZwpP4Q8n0LjZqLHMOeucoeWJAMbjGqKprxCsvg9890OcJFpi5
k6lysU4wan2cNpiqUXdOPMyQCWFz8kxT3a6tH7kCkoxq2Lda6lNZ/2GAH0EEuHY/Dgex/xJQPQ/b
uc3ED0uKbLzB+Moo+EkcPNA62bdNaWfWGnfqAiIeGzTDLERwBtofTg+pMgHDtgXtkiYd4PDsQe+I
Gm3m5AbHHNymJiqc+/EBlMX68DRYO118Nbo1PIJFf3QyCE5JJDr3NTYKCPcokyby8BOX0xiUMJPT
iRQ4qI0zdpqxopqL7uJEKLddsZynZRZBaFoThWLmeJOs1mjigHEPDbvUin8XmL9Od6C5N3sNYqou
NYDfk9EJ/fr6jMr4CDUplTohDxbJ6Z0UDcVgG0PU7poujhqS5HH3W5USVSVpMFnvIiho90Cxt45i
m5stCQtLne7nMWh/lH1KD1LfBGhtM7TmAehCnTeBiizy5CG1MLE8NUlIxdmwI4DlgvnFzOguTLR2
g+IRZV8aFFklKkj3I5BUH8u6i5FsAnXWJogq8zVvhmCX1iGKz8sh6Jypq5CxU4b5pjCszE9qQ/NN
OscuFUC4N5hdcciTxnCQHKudCT1+z7Wg4ZahW2G8y1AUdAtedOMXEP/MY97NVUcaw5QTZ45yJLNb
VLK8KtGYelpgiE6BKk+QBqJ9f6ga5Ufcpt1d2Uhx7lhoUsfr2Vw4c5tHT0LS6ySLcvOuzfrJICnK
WFoyT4Hig6daK1D3OOkfIlZsH9GQte4anYgCYqsC4zK1onFjWngsQ7WaAahTRmzTWVb9Ys799ASG
AXpnjmN026AXc2f2qbSlaMJxs6EXv2Iq9/dlWYs/QHRlbcFyge8YmHXuVZOBDZ8nqd3WSKHvwhQ4
bUCBDBUHOXXzGcAR7TGik14B9lIsPgNQ9HjgeOoCO0RNxUYy8yqHq8tqddclk6QTOWqtwkvNCU2g
dRBogKIL0m4kSGLLEzETWXqYxia8VwM5Ys0eWXDTgGfrDlc/MLvq1Mx/GnUYNKRMwirGwteCCShu
w9qIaqHeiUHa7iKAKhwtvWVgNaKZuAAhmL6USrVsIZ0Gxb/umRZ9IWg8VR0A0ejU4Dz8lEGRgdgB
ruC2VEk70aOuzqYbdMOvPDE/0ro7GAVGrZXT9rrk5TDHQgLluxANEBbn/iGmCjiVxhx9h1LjBUqT
2qVp/Uojqnq10odoGhVgivEMTsQMWBOChLt5WRYrdzfmeS9sxMkoeM/c1qUpIl1tI5V8A2AzXxW2
c+7TZHCuz3fRHZ4I4gxtD6xfATlxwHHTrkNNcvarGtMvTRR+dLFJ+nmNEXEx5kAxtsJKtUwTCcXz
9RWy1AK6UgK402GvSN/4PbXxKBlu24YIFp1+PCaG+98nyZgkGLsfPvkOCxUdNl02QaZYvzP+t0F7
1QGrY3av2tr79/L8kNsAQ7wJyCD+ahNGYBBDEQbYiMSncAQsxV7LjqPQOSYKtgzVi0EcJEkrE1xy
KQBmRgUyCBOkC+Lr3orDqm8LsEvMBdGAWxu1sVvhwnN9HRfFoF4WwBIiBPElSGE35bQPEM+U86ZO
YbyFo9x+XZfBQmpe87UTGVzIjduEYikyZIRGRT2pRvs3BYXbyoItna9TKWymJ1FgME1KRyVI6Yca
WIEUtLqpPchOPYYrYf2yQii45uKhCwl7vgMu1osqEQSI0obanQeNDLChcI02bcqtRludFMhcRLXp
gAZp7bh9W8rT5ZQAxIVWetS+IzwE8TUX04yGUA40hveqnMFuXDwWOKMjEIGg4MQt7cgB1bSt4xN3
Nrt1R3twJDsgCRFJZQvOQALXcDSnW1mVb2izi3HJGh5b0IAvXbwpCFkoDoJpDYS6bFy90zsowrYb
jGsmf8Zl2LGNWM+evMH5Z1SpU9ihE9iGY9rVijG8wBbCzVZE1xIajIFqdFm9Ig3wjcjBjMSctnFG
pNCpLQK7oT82nnQTbIR8r5MOK/QckcfPtUWRea3kxXN3k15M+hLUGyMRIgIGH/neNOxi+/O2tBHb
KYA+JfE28KrNR29npCAVuZnIF/AL7LUnCwC1cccQcNisTFpGRIHUJ+655weE5nPTKzTRieM4e8c5
OvsjfuexD88j3nZLCH45ep6H35Et8Vuy9X3y4OPL//zA1bV4Jw/Ex19v8esD/h3+rcv+Hl9s9mHj
h8O+2DZx7Pt7Z4OP/QayHPYFnzY+2D9h/5T9wfncv9y/7D/3lVPhT/s9Pj737H/BOPcrGvHdaXim
p+j1FUWU/UAbFFmy+C3RokIcs9wkGinJz3+UU7ltHYNMbkxiv/dQPe7k9u/Bo7apuMHjvMv8YT+Q
jrxUjki+Pk0bnYXOtBNWxiZdqAtODiMcAemeCHw2nTNimTzWeSlkkb1/y0lKQrbUH6+2a9+vlGle
gJDijAK2QIU66Gi6hqxzbYiAnxBohRXZsl872HTfPzRORrAf143/Nyj++XKfC+Ks/6DIYzrFAQB3
Sf5tsgAuCu3WXQV/UjBJ9pnj5/7tzTla7vHWI9uRTdy/+1DJQSXU0dzK1dwPcofIkeAhhbz67qO9
uf/83K/RYV0Yd3ZDBuC3groicC9jic4XphvRny03yAVVH4lqo5kMl6R+N70N7+OPbMX7XuwC1A+6
aKGeApuOjeD2G2gwUj8LILl889697e+7D/fmMVw1zZclG6yUBpxbeAwCKbJx8fAlVEoXzXlsv2gE
e03IAatLbHezolXfT6ynm83mg5gFDFzgO2aAuueLJwdyVsq4cdgwL0fv7fjPDw9W5Qjjwj7+MRTM
WDCL4TP7scV/Z5/fP1yXuAU5HGyYjfvN1/3G2d/DOHy+bK7r5YVjwFDBS64zBiHW0ipybjSnraYG
ZQcyRLuxYfTib4tlb9aaFb+fprg1AdIXujOBWYQUAe+vxaHM03zC4jNrBluLSbtk5ZQt7TDg4yTk
ecDzg5iAC/prxcpzGoMMMSX7/cveOf70/Fccn1d3ZYslFs1fTOdEEmc+xSKUAiuCpP3xiG2DbfqL
jUHbr4RoG5TFYCQ/16G4tMqkiWcmwHHejt5v4kMd7M2Krf1G4+UnciqHm4jU52WUlpBz/Pnz/enp
KUSY8gTDw4KVGb/HnyDaPbj25vGrsh+/HgfCfn5NZCIR+2XlBey75PRyRAD2AJQm+mh5AMYaXYKg
zpSgKey4bG/hkuEj4Sg3GzjK68t8mcmE/qOk4F9hzBWdxMuDAS+oUSYM7h+O/wFeHlPdMAd9XdSF
C2BHDajaJhDYv50Nd0EUkamYWgu8oyzqYNHGlh17dv5ZCPAdDqzJXF7LE5ny+fRCKx27hraQiWpv
gi+AocPXF8w2RQT623/17w53h4O7somXyVZuspxj7WgvR2IKwbCAJfG8J/+HfbNmVBbP++mScobW
CCW5qmM2PedoEAvW886Hpj6vqcnl+xQ3Hc5D6XFWS+j9hKA3x9v65GZNwsV95ls7dIToKJVAOQ3f
R6ckZYGE0z87tTfIGwjBXceD86/cj29TaW/YGVgpP10+/idiueOfKkGezxLEMv1IyVtnv72gdxXu
YLJbh91fEBF6DwSekkUdLaIO4r8CgPX7TpURXPLwE+u/4pi+scMurMDJwDjHZIITeAa6wj+nBUrk
HL+/4OCww8M8KlwlO6zsC77ixwG/fh+m7+Abq4VjvHKG2Xm5Miq+HlmgAe3Es1GxkWFA/3hvNgo2
FnYJcL896doIFKbS/AjQ7o9iKIBPII7h1qUsrUxTa3RaMsHf9xR2VWG3kFfM/sbeMTPp3HtrQc13
LulMMLo7NSBeWLjboqpR4SxlmxRCEpkKHFJJbkMSktzO7Z78xu9mMuJryKIpF2MgGIp/uLMftg/+
1nUxpK+v+09EXFsPtgeXnD3uQvcvL/v7TUe+QtzFP1fj14v0n4w4AGg4wIRFeI9CoHPDRwVdSzpB
TMHpRea34KshymZ+z97DbblNHipS++nT5Azva/wTlw4FfQsW6LpRAICOdiTlzgULGdrWR/SLMu91
C3/69MRcCtbgcSKIqjZr+/KdmzrfFzR+mUjCgOwVjAE8HRxo9ErVjPPc9pLH/Iirs73Z3++dL8vZ
rPUwXQZxiN8Q1mJqgCQBIAk3uSBSW/SJygLR/fkj3mRbb978VnxhV73E9jtINmyd4BXDBjzV2h2B
OYyzabLQEQEBIjtgKCIgOl/XQY90Qe8NiH6W/bfeSV+y7TD4kp9uC7/Z0BX7c3EHlTl5nLrTQutE
uYK83pMepbf+TbYfUjtoHPnuMBzkg+GIvrFiXv4XoSiJR3MFy9YwPoeTaKRWOyEZQgjNMtsInZ/x
/XzoNx8NqEu+ij2srYdnlme6Fszy9+1/5vpHLBeZxIEVgwAKYi3Znh7u8y/RBti0HYv74cfr5OTb
Z9SwrFbQM0t1saPYVCTJANOBnuPzyXYizufMJjtbhO60D9mffPNIv1rn6S7JyHQbYY2RqCLJs7jX
3euW/OKC+z3nE+lcZEStZqYqALfJpJEZZQ8vcG4ApQpcwZdf1yCHv/uKLueK5wHcq2WcVE57yzxG
jQnQiEhyoF/0RYbpzPb6VvLHh/Jt3AFFy6YgHiRr5mhRMIJoHBxcVpB95gQ3adB3lQDBObAaXNFF
8wz1i732kJHhMHmmZ90Pm9FP3NVMG9NVfsqnkjkLLBhBIAcq217Mjci7ylPvWkLCQxM6OjHJc7Mp
/Htlq92t7e13d+2ZaIB7gFxbA5sjElyA2TrXrB60QoBEz5E/GpFMDTfWrULQMeQEHmAPvXifuu0+
v1ftEGlhQJq/3A0+8ORhvQqS3zW30IF94Ko3N7Nf2OVWJqHznK3c72Q2fX6M36ccd2IUu18UT89N
kyllBwZFR38ZieGCm9RVbn5WiLdQ8+e3h3jX2/k2IsmNdp89WNvcgRnwhafS1bYrh+EirAF5AAw7
6rhZ0T1unOcLZqFrQCwrNbJHz5BJ3BDZDZzKbUJ/komANZw/VyRemHNOIqcdoYWqqwxkJHYtePGL
gIpDm9rFPjxQHAf1Q/t/yIEz58St+NkkucipBTENKrAhstsVwrHKIfC3ZY+2+Bbn4MYiUu6gJ8q/
PtHLG5gKSmAEApaCpdWw4+dLqwj63BejHtm9Q29CYhBzZ9zmD0AfsAcv+dId1BkgC54eipsvxR3I
TWaLxLzJya+BhO/XB3OZ7eEGwzk1vNI3WluClHpC7lFj3W3qRAAqeQDl2XvrBh7QT6hd4hVCJnpJ
gv9cN8TJ53YdfQIybWYsxoS8Z06am9qT3eyptPOHdiNtZv8ZKANeRsCv4rQ3gOjadZvCtlbKGi+N
IoZhAmgIj+HIr1x0E9QhAty4RdKr/Wg00qMyfBvvQ9fcRu/zjXir+aGdR65rbaW1g8Z2m9PBM8kX
2oDyCdpDcuOWGenf1K/On28bgvoY7Sj8pIcmxilfM4iXcRvCNUkCDA4S6iCz5ZVQnHo9EcBVZicH
xUm2uTu4loutFxC0K37yFT4Zx960AW3kjB+d3bXkuuItnILzAXCKF1t6rgRoLWbXTE/YzDGRDuZX
e3j7NL1pNzrhftyrX7KrElRcFfv0SQXAki3ublo8JwYEQN1rI7pwT1gSFsSifw/n0hC5EWXZXKVd
jzgrUuzBRTO8kMEUD79mYjotiCLJ5CXkJX1CJBLanyKoUldGcBH+sAEwmFzA1UEFv2/mJ7Geao5C
amgYQB/jCDIboN6GdwNZjT0u7d65IG6mVE2yTAbfpq09ZgcDTAuEZqTax9vcfpU/ZM+0SLDi3S7T
P9zkOIeS5gVwhnXIxGPHk7gTbfVHh/X8bd7Gdo3sYf5erIlcWk/A16ChBVEOC7LODa3RUqHq/w9n
39HjOs80+4sEKIetoiVne/JGmKicgyX9+q84wMWxaWF032dzNgeYNimy2aG6ikWoLL8Ne4y2VGhh
4b3vV4GjaOi1TpZ1MUecqsxcOkwzfhVoOGQnSL/Ix5Spp0WV64GL1DY1klXc6cM5tzUDMDurAcGp
waAFrX1PsjFtA3sAWdZ6qb86u91X9um8gY2jUhAH2IeG01Fx5RrPqWpORuFcLHcieD/OOP99pWec
6M2aaexJNPRxF4okNSl0IOn1xFNeoDP8kRjV54DFm6E1WP5zuV2KLO+Btriz4ClCsIKhMwnu7PZL
txGPSZMpQG9qI3zV9vSSeaIrbGs8aRZwKLnerf5e64z/vLFI72/cNrhEAMMZ7GiIb8VqMOP9uA1O
/SrVs+1gwHsb+ZG1o0eIPSneolrKXTXjdsX0Xucx57ORDPuhy+y1c4Dct3qKzWSjPoyBNa2URM+N
6oHfTcyCl7pPSSnTxLtcuamBC5PEF8jSnX7Dxivkakb0PWp6h4H1/cUcPH6NLMIUHv7e818iiNun
EuS1SAwVtOqhdEHf59TvZIZP68QQnehZxNuENW6KrYBUac1YEI1xtc1ginDaqHqYk+4/vIDL2B28
6MF/qb7EhTMwc8fwewg5MJGZRsxOuTQw4EySlAI25x/FE2cXXmD1GhAcvI14wU7M8qIbS1nCfWdU
5BGVowGL2ht6FL8F8Kvdr8FHyPVanhjCGVQSoyMBRiK+Fo62m+DKnpoNyPkWgrT7ojqxyYO6CAUB
wEZ+r9+VzdgPFa4ZqgTOpDfZxyHSe10EiEbVccA36p6FF2XWrQ00wNJhu88KYBr8dUSVgyibUPFh
kSciaIixx6it6NEqsPhXf9PZmgPg8Amz9QvTXXe4FCAMIOYFvlZ0hPFVVf72cAtiOtSXhCGxMHyJ
Xb+07h7SSqohO/FBNoEgRpr80nqyrjnlT26UhvYIFR8U1qIlpNt9QQK/BcM2qLESmt87BrYmboSG
i39/C29gClQK9HwFZDpEL/bRx9+X676fQRmjXGhRg8a+yGAsBPh8VX9lXmIohvjJmrE1OEskxrNH
CjE3Ak+UPtDNpO6OyFZV4DNwIvyxRgSauh+REWwxiZUhDeIPvt24eWGou2C/NFJzHxWQXf1nmTpR
Wj2FgS+HiVGnNuj6f4IN+1k/xY6ykFP8TvNT7urGELWjuZZEfh3CEKgmtHPxZE8OamiIr0Vd/sq2
0gm5hVHvQI0o7+rHJZHzmdcY6wTsjAydQXST5rlsFKbmxRIfdFuc2r16EEtUPCpD8A3NCIz4rTiM
64sro473vHCUyA7eLfzKMnWHJC0stJAcpfZFlfQ9M+mcI5uCohefEOUY7VqPzGYdfcROnxuLCRX5
639ZJx7lyllFDFTpQnQmjOoJgMdgtefA7fd0MUuPcSJ7MdCac1DALiBfQIiJIj91nHohBbtVC98o
H7N35PO7acUAZdjZGGbsjPJ9iV1z9gG4NkgdqySV1IDPYPBicFCuPEyrQ7/GlMRBcFCUZTeLLvg+
L8K6QNcuIitCl4elDMZpJsl9hmfXP8Z7gP7hhnoPCmO8JXz5p4WzQ1IP+uvJIOQlCAeoF9D+fpQL
ceBj+PvOgBBBmBndLrdBAmhVprzvXMjg/kQP3VldeuLuUyIez9s/u9Qi+0kJmTKC3RxQt117QEdj
8GL9i93wqAFx8POLDam5a3Jlkh6O8S9+m4Qa9jV1p42wFszK0HaaUVqR23yyn7yubMaVhFt7mhZe
ubnI5Xq1NCNE3FzEBkoNiZE8aRvxOJia7SNevry2a99Ovf406ks2yQbef1hoD2gEvMXTDp/r5GiQ
0i4xppfLrjKSTXKYPMGIlpwPeTju7JBAAZgfIuZF5bZ9rCRSGMNOg+r2dEYp34688jkvrQCDaOvR
rc7xI4SPELG5f5/d+74bntBfJJkiANBxR7yV+Ro/5e2AWMW4ONEpNSUbHAor+cmGLpHRb+WXyA5x
qFS72TyOerMy/v4Bc5H5zQ+g1j5IkVrIAX7AYG4Bdv6M1rX7nWxkN94JKNrKue4t0X4t2qT8n8BH
QytXF/i/bdjraFFp+9iWneiYP0tb1BUZB8PjnBUBF7qwWtINor+0QliGIYVANHapKyvKgdQwZLWV
QuqVlmxmG+Zb8i4P3XqxZDL3qqAMDscLlnDk9VRrKhmQYo7VhHjFq3sDXNwm/1WrRo+IN2h1LjZr
e2F5c55QUSDthGgUsl10oH+pS27kFSExTqmmS3vU318bvc1X7Fo4ZmZt8ScYXy1d09mwQUXHGjId
8IYyvau5mIRTVJDn5ajZolOcphVhEHVbazOaCqJifQN2HAwkL4VLM+tVBMAASUdXRkxIVWvKoc8S
NpYSFIg6I/0qN9Fp9B4YdMWGlWTXqE4pHtLbPa/nu8Bm1keSdSzFLvcTi1g1QODAhEJUDNymVPQg
g1aBHXqZVBJwjN03HgV6s7L8t8YZLcyi6U9b3hNsyYK/nPTnDMeg9wKzRfuKiXXQpb37VmCE29FZ
orWcSQdA+ExOO2TOZDCYUGEV9EQY8AgwcC9PJW8Fj8IH+zqavLwVA+SBC6fv3l0DDK+iUQEtVpQi
6ea6kjFj7RcyKdc1T917Zgkfghl+FRhDBDK/BgT7C9zzz+1WXS/J4c00wqCmRfhCQSaIXyETF38V
waEEqlUYkUqMNT4CanZoBzijV7sN6vEYwnuMDNRFN2AU3zFvtV5YpRNvUCPHHKUVLDiZu+ENrB1o
QJApYngD8nk0aoRrSKXFx28R9m+RIbw01hmlLaezHj4JjCQ6fWaNheI9qdmWKNia0abUU684B/Zk
CZZyyB3VWvg29zfl+jcBEXq7P+zIBZcLqf1coKOjXyzw5ljtR8rqh9EsgQqPsBNrZrXkcPn7GAnl
TMJ0CsolQJhpNcmhwoxboUWpUb8k76JR54B+9U+YIbWDjbDTq4sh6uG712GvGg9Sbz8/7Nti/YO4
gVuvjx+hQEMIxxNUk7SbGME7pQ5dnBocdEUwru2oHvuO8nXyVDjpOg+NyRt+hsbm9YVdvw/0MZ1J
usdwyqhl0/DbOBciRW3Rui523DpzeAPK2gzgbxIm1TE6NMX6sDAZOVNkvDVJv62c0oE9BCZ5J3ej
00PuBpgaeiYTTOUPvrUT7rgj9yZgeqnGoNPX3yueN6+RaSrChnYndVjnaiWm0wX9gT0bGsGJkEJi
o3eaNe0iI3KDB80BBdbFJJVdf1e4/6GKjg24+gWUN1YYNmMgV5WiC83Z0jl8AMtub4pe5ZTrKgZK
w1A8I3hlX2pdW36B79988DgiqcMrKwBppJB7eOWHohCkg3yN9TMrf1u8M40+nMTagr6uKWEcWs8W
69j3wSssAkvFQr8HB+23aXZlMePG6dJw+ODsUT5yLgIq/th8Z8AorORzq5jMow9snREhJVn0KnMX
C1cLQTOR8QFM7na1YUZ2QJRSBM75Cw7cPuxtsIGYQWviQ5tsDLkIo/hYTKBn16xBfgdZJuGOo8O4
chSmUCBrztaK3b9A3U1noVUR6+Mh15uD5MjnznzHdPdSuDz3fTEZKZM3DuuloZu5FAVqEaL/BUUm
a9CFQPdRr5+czk6+UJlIFj/vkkHKccsQlAvYHAbjTfeTu77Xr9tAh5r79MNCI0NfKnXxcwYVTLSh
aI7A9W5kQCy0rtYqHn1MsG7ZylnTI2iugHJBP2z05+fJ0AHjt2R9tTiNOftYXJumPmucXcDsOsC0
sO8yszkxBrND38sJtiSXr9zSsPTBCs4XM38UNwEQJX97r5lAFmHkv7XTit65CmrsieFSQ33jzsGu
eOJMPNDx+Zt5aw7c0YNUuV5vlxrrM4VNHGGicyoAz0KaubfXqAgufpD7aB2jjlphfOuH2UdoZZd2
vuaR7m4U6wLrkyXvQm8RtUP+OP04gnsZ6nogCUEKTG06dykatWqCzMDkVK/pWPMm2UI2IXETM3a6
QP97j+deCMSimGySQU4OgTMqUsvktO5RyYWomTHZqCQYgRd816vwOTiWHzjawkktdf6Lh++A3wJ0
KneT579/w0wtAymDiMlNzFVB4ZMmUBAiCUwmKn7D6LHf4mtFGryYjDOSB8no1iCqsCBGuTRUPXe6
EBSivABhNzI3SWUrYcy0OcMDMjTYo8W/+2+8NSEizAo7+M53QGXuNdRa3fi45ETuq0YiML2QGcXQ
qgY5CeoT134wCRVp7KInwY56reiyG2xA1K4ufNyZJUroncsyAi10nFC0uT3JbZpzVdpWCHhGXXpA
s89knzLP3yhbEGGiUr/NvnIjW6feYqB5f4xhGUEHQewh56YrjpwPGS6xRiM5dvk3/x0DkRvgJM8a
mnm+Wbz0uLirywVTBl62F3fh96LfvN9k6NGiiARWeA0FhrvSHJMhAxPx8le75shiSPlRA0Dp4nyl
W8ncQvQnNBXnmVvpgQuecwxeluhG5oaKBj/m2xcrhfdPM+JOYLlJ6InAk+YNLqHHqokFnua4gwW4
klWxATNtufZXAY9GFIqEuQMnt3S17kNeRPpoq2uky4m2GHUCoqwEUgYcNwZ/7J5wuC0Bwn0m605e
YUPAk31oVguX+T4YIKLakLUEWB4gSBpO3l8uFcS2/NQYHTS1U503ipOyTvf+AdCsnzzQk0jnARth
zCXI88xbSUwTrg4MUYALilqsKCStnyRw3NxZOoueaDFW/CEeP6Rdj4K3kbiYSe9WY6Yj8hUM8IU5
lyV/+gtwvvXft7+BindjNgJbkobfIH0KwAD5eK5JpzXidTa0ug95qeo9c85v1kwyvqt4M4zSsI9D
vBeh220LTO6Y/gaSbggWvFznjowzPnfAxzwJD+3rwpe+TyZvl0o5UAaqeKnIY6n1C4j13Eg1+2eM
NIN4iXxooz0l9tLhmrlGAJazRLADLVX07m9X20JHux4jHOcaxBC+W35MmH6rdMgI6MFeMsotexoY
TMMtrHTmFt2YJR/hapNjRogxb6sChuQgvl0NdqDr9XowupfqXK0X2473MR9gAf9WSbttjqmGqeIR
ZDZ64ABHh/WhbbPDvYn1zPHxHr9ACcIMT2fBq400NglJfLz0eMydrOtfQX7l1aKLoStbP8ReT6ib
6MkWQqBGeNasb94F1xCGbcpK79brYelYzW82IHQySaI0uh0HJQE1qSGhjIGT3pRW3S4zmPcMGZuv
k3LpYgg0e2WJ6u//M0i9xx2GU/mGIz7S4VLbd4aH4AgA/2RwGHz5LzA6fF0Qa5NsicWIBHWGO3DB
BqMPB9kZw2eL75jpio1DrPPnCLiu8jgYS8pVMx3HW5vUAVZzEL3LAa7qYIs/yfpiAUjmFJt0V7mA
ItiSu/TgkT2j3eD1Iqk9TaW2lpUeBlknOGWP0SZxB6s02NPfN3P2jP7by9/o9uqMSmUUypcaZnpb
sbtYb2wJy+kXjuSSFepdifNw5ISK7N7nZAZHf8MXeL4E9++1LGzZ7+t2tRa0hP02vcBKvPEdkMo8
Nya08+wl7zJThL45C789sCs7HSe2QTzAjnjk4MzadW2BK/wFyJ/j3wuaOXW/AS7A2KjCA0JJPRA+
p7Vl2KtoGHLIotTSyH40gFQbgUzlKG/MVj4nZrH62+pMFACrhA8NYYCKogD1tUjdOYwqH00lK39A
6dnI7BjFN22Tuo0MXH6+EvInxSmN40XXUJ3WNotJ3P2nxHw/lqxJ0JhXMPp76zrZhtcgpZMhCNCz
U/LE9XpgxZyBQECPvMjxwUYiAMCx7a3Azs7Qbv17C2YSqlv75PddfeIqnfhGE4DU7bzJ5szUFl+5
3Wjzevqobr8U532hzjiD3rwxSN/Djp1qUN3BoP8mcfoFNNpP/ZrTNUvadij8/aCvsrTG+ziTiLUj
VWbRaCDomNs1xuzI1NKAz1ybzDk+VLv+HCumvAGPT69PjvbGGYlZ+YYgLXqdmcoI+EzweaF7jtIm
6um3tvusqsKg7VBWPPcI3DcvhaFMAI2KoFrY9esIFEwSClKV2R2yj9BScQRRGxKWtuC+i4CfQdIb
MB1D4VOlqpvCxR8KtUUiqfm21On8djQ+MgP5JH/QclM4Vm60QVnVXfK6MxUSVBjxfCEE08B6SLd3
ek2qw0uJom6HDr2y0s7fGLz5xBbUCMcAPnPY1WWtrcqXi2YuvSxzhxu0PiBaVIH0wwAO/eGrTOUY
DZsfvWsP0B2Q9Wkjm0g1A1RmECX1mLRR7SV03f0MMKnJYAAZtUaSs9Nm5W4IQCuJIqfam6MlbkOT
dwUzX492ahJYtmqGAI7qRQ7ZRjN3zHfPUK2Fyf4ZTPrtj6Ci/UgppVpkR5JcIZHEzfrQ1r7ZbCNM
QGtbVa++ku8Nryf70lQXntrfBd4+6be26dNW1WqvcrCNAwd2QPHtDe3V10/JU/cIDXX5iOm2t+xY
PLS76UOOwAdvcJb/vuDa7pOO219BuVborOTQEsGvACTstYJS36CXH9njpn9iftSVeGoTdOz+tsnP
uBqM7mI2H9cNceIvgOLKnQpRBM3UiUUZBdoh+wqy3U4LWjpl/xAr+ierhz/yw3OtM5pRW6C9NNFg
BUquwxmUd906XoJvz8ASUQnGyQdejQPyUqHcu9xKShL6Yoak/gI+T33YqK6VOImDmSMwuGD8k8F5
uOhTpz8yzuIcyP0ngHmUSHEhoOcE93Pr/cSoH+WMk3HlpXVyMYFgs3t9OEbb6dimesXY7/zi6PYM
qpdUv9HaQFF0Bgs5lVLRSpUEfgK90TsPXdw21qFXhES3AyRzD0Y+AKjLlQDiu3pEmzkzgH6FlDri
wcU58vuA8PbH8Lc7kEwQ9kwb/Bh4XSD44h5ZQgBP1x5iG9+ffVFOwMKCAjAydgtP7Ux4c2ubcn+d
mkdcksN2/5L8jJ7JBVali4fu9VP9mpwBSVq7umxkRY+PilOQZHwxHb7Pwm9/AuWFOkwflTX5FoWl
nYWXHtMDwlZyMFxuDBazPfLHcokp4B7BiBoWEBNQZ0OZGpW92x3vACC6BHWB0k7rjGTUsNnC9e6b
xkoOw5KxmfUBpgG9F5xwvPP08+77oCrKCwUCgbvGCZ9F8Epu+E5nz4fkJbSCeIXYuVl6zGfO1I1R
yr3yTJjlagajIO1yghWnq5AGXTWv5bOy5Vf8XoKoPRgYsjU0NLMlsoD7gBX9BvgTlcw78QBj3W6v
ok1D6WdqhsEL36m2sat6AUTCP/hDYAzH/CkyJTd6TZ6jc+ws1ZHmTjQGvKCphnYpB7A8lRAPmNq8
NGWFh9PIH0CtjUkciTO7FKWzJsYQLZlhTTaBo4IsL7Xg5p9zZzGWuq864FFHywXYRkCBMU95uwN9
W6d5y+BHVFYaWvEhe1Q3rMtDXcgjkwocBGn+Qwh7a5N+y9CbKBgJNuuNcgZdIZnwkk4iJukzMIgi
/TPUveLlBvu/Fw1vDVOfGwThkTaENcrdx/TQm6TD9iqteVRoVVexMP5ka0/cU7/1Dcn8+y2dyT5R
iIYPV1EvA4iUHkTBqDKhIIHsrf/IeuVZJuZ4u1IxATQuneoZp4GiN9wGKPuQDtL5Z5T1I+hFRpQi
oTSHnjTzrvUmQEeo8y+ua8Zn3Niizg8zJTH4ymEL6ONsl23Vr9AmGHLe5vcGug1b9oNdkNWbya9J
Uf/f+qiLwxXVyF842CysEN2dAi9jaBIKMGEb7lrdUxer20urpE4sw3JkQhBtQAXv7if7lARoI40u
kLCmBjZRzki9zl1qJs1klzfrpOWFi6yX5HbAOqEm1FhomUGjwhDP+To2D8qxAa3k34f0fkxNAoMJ
mbzAiD98Ep3fNKk4xbwWFYiwJZvZfQxm9t7oNTrcVaM742f9fCJ3M19vkj1oPp7OzEPolW/gTXX+
/iX3nxi/BABSkNkBMUUaKrduKelLrSrrFOjjFdM66pEFDTL/2kq6bIrgcOmd5HMhwLgfI4JJVE2w
esIRCjznrclWuySDOkB6ftqHm8HuXUhMGNxbsRE/QbS85IpIqHSTVVDWqHsDMlsfJxjWWhsx9Qqw
Y4db1+tph3HmAdHdwn7eHWBiTpNJJAlKNkCDbhenIIHq2KwqDIEDQUALAqBJ/8WAyZDK3fTeZLwj
sVzq+N4nzDCLchSeN2TqeF2oz+hLNe/XwwXFJzfeq9sH+Yt3Me7nsSiAYQavMQ3cKSZaOMf3yO5f
swAkoRtHMmbxdrVjHihhXfY4PXt0gHszILwU6gNimcRRtsWmfpJX1Vpzl5hA7qkBKMPUGZJK5pKX
WYez6rwNMDzt880Fx9cWzoWefJebCp4KTbkWgU2sV8+MZ3WADL+PAARL7mK8fhfeUD+HOmQyVIIC
VsbPaRtLWilnYD3XMrhQ+HNZmI09WJi4XFWbaJ88G9ASWzhzM9ZB0Y0GPFrw4KkVqYg9DpVAzqA1
b8iP6puyIXTMjeEftEjHC4Emkjl5PKczW9XGINmC7ZnzfmObOgFVXI9VV8E22Mp/sqd6kx6ENdBo
KpatlcZkCJVePrLPC2bJn6VuNbiJZGBKcPBQA6WuGSSvUPotYZZZy2C94TbKelprFvPdmCMUBXR2
vdh3vl8poDoEUQpCJkAOZOppCrlLNCh9UZIujt150a7YFY/4tiuUpRDKJhiv6lbKw8JCSa57u1Bi
FZzWHMujJkSHGH7YplwKuUKjRKaFBt1rvkZpe4s5NRP6R19/W7tP/FGAurZGuZGkHRqQIFXoo4yr
zAKh1xPhO1J2vVevEld7BNmX1VstxuQEpz5FZrlYWSY35W69ZJyBCMRjxIvK/eW4KCIxa0sUekH7
Tuo9sltt61UAnKMLs1486Nxr7C5+3vtLhLQEVV58YHR/ocONH3ZVg+lTNBl6ODNjPErgmz+C06Tw
5Bh4v8zNn9Em9XJnNBPXB3R7yX/cg6QIdhxhJIZOUW4GVujWeF6yGZsmGVTy9kWEuYLBTZzxUL2I
tnyW9ffyB4Uuq7CAbncwl7TUGPrtCFKbjhYkFg8WCqj/0h3RlE2bXBRwtDuPMAWMR4TseiJC4AjI
Edb1V6OZW/Gj+vy/I/Cw8CvLKuW6pkSbgoBYlvbZLt23NuCH1iG3B+gSYayCXKrmo9/WlS4tZWQz
HxwJKQ/0MMbWAWKhPniaMX3DQ8sZCn6QDUcLPH8XrA7FzcV6FnFG1PYi3FExuAK0H5gAyC+5OlpJ
JMtpEXKlIW5HLziNuwghHuMGbgZr3VJScu8aoSLxzxodzCoF5JpChi2NdBNi6qHchHa0Ra5pB87k
SE69mF/PBHSwCJZizD2hJYtB9Nv1qcykXKAtSa7OZI67FNPKX7U12v5z+MbYi0T/5M/R26mCSgGL
hDAFsGe35oI2TvlL2pVQy7E4DH4ih48e2YPkk+R9Uy5xxNzXpSXg24EcxOMKUAhP24NidZNDsgZn
1BZWoLi1RANqUmvmEaxPl1fMNRj8AyTStqXjW0mtJx/ZT7J4hma+6vWPuMNZ1fKQdTL84hCg9hhZ
LEBlqxwTT2DUEHmj2jMPA+hEWnPhRZg5uySugEImq5ICNfXQYgSnSpMJdhV021aXDGNmb/wBMeaB
21Vm/My6kD4gQy2YV8SUW17p1XoRa7f0I6hoL/SLnIs7fIHW5jac7SdAKvPW5SczoAAluwRp4KPL
nD+x9jH4aLynhU0gzx514q434Zd2+OoCj4JSFtoE+/EGaj8Od4owUjMc1ESv0a9HZTJHEfSZt/1T
/Cw/s/plxe86QzMfBSczs8WzMHMBEOmhTA24PUDx9KBhJudNNmQj2t2n5qmB9gmEozbVgUEz+CDu
msWkfOZNvrFHOWm8mrl6KWCPWanH0WK3kScUZvpcYrSKc2Mn9pKDZCzhZ4WZgAu9MIhsgAYPjBs0
jHUa414SOiDPQP4lgrmFA98VAi3rkzNRNbO7Y2AJngJaERR4VD32YheRvpWtIKDrDuvRyh0IsVpn
flOdc0x+/X0mZhJn/KZ/v06hLkaZTYqcVfh18rEOLW7NA/LSGxBhL+zRzne+xZo/f5ucixJuTBIf
cXUMRamQy+YCk8r5JbImF3y2b7wR7jecQUb8fT0LdXET2QK6/n+bXlwtdQOlSaubiofp7kd5mF76
/QfCMAc6MN4hcwYjWeI5m0losb1QKSPMXJjxuxuq4wjmUEyw1sAMHwARj0M9/Rmtytpj7v75YgZn
DnUaF2KCkPxZKND/ToBTFx7jk2j741FD+532tormB2EtdyjQWykAJCATsn5xDpueB3Rcsl8uOmcr
+0jXdozeOF0PoHFhvIaWAI5WVR/WnAWG4Z1qXgp91b6M+Cj90+T4+rE0/W1oLTio+7YtwN5EkUfl
yFQuSiu3JyOJgwiQG/ze5AllpMmsPzA/geTru3MScHG64UY6ACZgdSt5979XQWEcGHfQxZJpUMSP
t8aFJGbqTALOHTNQbwyYzD4G2ZRqG09/rguHv0/ifTEf1jD9CzJxQguDFv2tNUWW8zAOevSCatx2
iFhWuqL3ry+FQ3hT5K/CURTMoIFVidlMhid9jaulKf6ZyFFWIHNDIkcg7WhqBLEfcj7oIbJev2Qo
d4TIymLPP40YDrIWVkv2jjqIKtAAIB0EoRU4WqjQMUqToItqH5MLhmj054sISl59hEDbU7RuXcHO
UFDKTxqo9dEYPWiu5nQ55txkHRq+DQBAf/+cOTdw/XPogRm58JO8ZrTMyDeqI6ObEljJ1l+hthCu
BS86LwJBZsKeG4NUaBlcxqosYqw/Avsv+OIwa3ZsVwpMDU8+WDFK52thiXd9Ggmx878dlym/Pl0y
X+gTWLwYLQQtdTAleLF9wKQuGiW8k5h/25tz6jf2qMc17C4XNatgrzXbjbCZekPTE/Tc871osO8F
2F+hzmju8IlDlHVw1v6Da7/5AdSFysO6kJvi9wc024a3ccZk+zPwnvGo+orOQoEazF3/66oRTGpw
VsRdIC2iKTiiuCt6JUFENRqcWT+jdXL6wE3G8D4SohDe9OBhZuPQQdhuqRd570HgNACsQpoLdBV8
FuWvOA1TqxelrXGI+TfC3BlZn68x5vMjC1x5NmgT9Bye8vEClbPj/64+AuugVMXoCsr++IcqsYgq
E0r8pauNBs8XyId2oOeBWbQeg21vCE8C7jKGdrOHVbI47HefqaH3hToSpqAwiEVGdm6dZ3CRB0Yo
mtrgt6AuA6uw6ibGc/FSuIm95LvmjREUCWjoMIpNA5oGwe/EqMU+M6iHTivNIJFC5k4W+kmrRdd0
lyOQpV1Zo45xmCrBJGtYWmXJXuAxerhPzSjS5f2ruM7jhWt732akzFGHCBMvFcehqYuctzZLIBSg
ZqGkGPlBxcj4+7Lct6coW/LtV5O5GEDFDrYuXmd9DOvEwVzAC8GOM/awX6wG3b05lDnqhHJiBw4r
srT2pbPGd2Xdg8wJsDMRxB7BuXXqx+PinbzrpFI2qeIqqk/qhStgUz1mq9AkvbDRCDcQ5xEy0BW0
oOgcHMRXrJ07S8HTnccntkVQHJP+F4Q/KA98wSRZM9awzX1qX8m77W95NB07e0D52ivcxc95l01S
9qiTKkUdm5Tkc4pbBsCiC0IVwoNWgb8dNS9Cj9ka6VY1cufvc3QXtlB2qSPbXkYtYyrYBeeYrcb6
x0ly2P+P+YP59ZHgHVNSUGigzk8KeaWQ03p4OI93uu9sC1YQoNkyEBzVVv8eue+h160xJfX38u6D
k9/1/bNLnSEtF4RYjDGqQrgnZKIA6W/qj9riABrKU/3xuDSXLsz6HPQCOBmUVTg+1JfsJ2BY8wi+
nERn2qax9pw7GvvTiw/VADJXo+x4dxs9fsv6+AoGBD2wnXAdgX1Te3hcrKUSN3ATK2L9kFomeCIg
iyRaAJMpYq5IcrEGDTkGXaPVhLhU1KUjRrmLC1qA1YYFUc106NglBzV3ezHdgjkxMAOgEEidrFBE
C6gZ2Rrt7F5dlQdEhYYl79GkYBeildk1Xlki/3+VAkcsNDGyAZYqqxcNBN96ri2s5j4iI/uIkAjA
ekL49osUvLKRqJnY+IoM//c5QG8TKYajANwhu+oGzJ4T2h+hvrvoBRgfFJdfCLHnrSNAkOCTMJ1N
l2+hq5VV3YCvOHp8ZvaCUSKBMzgHJ/h0ccCrIekhY8G8FRK2cw2jxebibNZ9I4jsAaDXAGDyGBSj
OY66PAq5pMAQr7xt3tVTkAH4HqHCMX4qNoa334VJF95qK3hggVUrPyNb6xc+w9yrB7VNaKOTQ0U0
RW8/dckHqEt2UWNkqM/b5R6Dvba0Zb9adKBK0Cfx2n94028sUodL4cdOa3JY/M36QTF6OWjAgrag
YauXug/3Q2FETfhqeVRml5WDDOKFECrsjnwMzc6KTSYF2fh5dJSvBc84cz/BlsUBy4tKNnaUeuGm
rEnZGsqQeOGwHoirZDrO8oARO3k7vS4Ym3GKSFUBH4YptPFoeMcQyVUZgPMYyZK2Z60JdIFgLIQg
z3usxw6u7oI94tYpt3djj3puEl/MJ4HPANkBMPooOoRZ3MaMAspTZqfprSUcycNT6sUm+pEeFqwT
F/+XderRGYJLJU85rHdGQRKI3Udvs2i+qyZ7Lr5qI/xeMDjziqMiCsYb8E0BcEGrMvAMX00MX0CF
ewvg98WTHcnaH/boB5QrCKo5qe5hFLhDKeI/DDISyeMr29QFmepa4VsNtotjr6MfYPj7xOmtn07R
l1qic1/12hT1VSFyz6eXsGzAnJ5vwn27YrbMcanpO+fmsCCI2LKoMGLkl7LSKi0PsHNFrExgsmlB
K4NePphe3Hr1GtrFi7blH8LTuI4RzCQfybhweO95zH539N8PoLxAnU3doLHkBwATOx5lYJNUZ4DI
E/sF8JVeW6EN6DvwqZwHSlxbgbZQ6Ax7TX8CYb+1cLTIaumzjAKzgpYCSARQZrv1uEkdVVPE1gCv
IHiB30VFrduFcLwB4TIQV5HZgUyQdZa+9VymCBrBf4apS5QzEL9qBhjG9MvksnjcWcCmCIcVLnBU
/gd1C7Lt/wzSDCx90MQQl4fBt8BrKv0713l89wk4ytFkUe8Ac9PC3s654GuLxI9cBRXSUGWdxMFi
vGGN7tt/SNfMG2h2dsJSv/IelEUtjrqlqYz5S6klu2mHLlC/Xm5mjgYsFBaXYLQaUhor/lk8/b3C
33T+/vRgYgp8eOiV0q18CX3CVlZwlLWz7Clr4RlsEEajHzCDiL1l7dJ4xlE2UsTj7Io1udelNuFs
xICji/IG6qVA6VDPXKgNKdupWLjsoAhgxF8hcNW76MCYqYXpU3cJxjn7hl8bpD5qF6vgvUdnhIxh
oix70Z9feb05j6tiWUWR/Pi77b1aHBUONRVC1tqHrcJifUvGXFyis2hEg3bzmfA1kebPwT98lqfA
apGpJ+hLs/97KxCAVUSFAFxBRANYQ+qmDn7IQQNnQnTq+E72M9nt+mNCfKpYwJWfg0PpiAHCir+P
1v1EHqxKEvmkYP4EgoIuW+XK5HOJUAMxWoDSxsq2F2fAgZb0HAJsmNxnUfPGnV0i/LgHxhDDYFVB
Ewh8vXeYL6FKhqbPkQoovDGsK487MUZkyS5IPKdj5/ZeBkGD4ZX7WhK9mrvEQJGqGng1WRYtMBJl
XfmLoS4I/clIAvDBjqE1F6xSXGOxNfyVeAYkyQtFhFPdYhZNzhF1zgCG1sCvAkAp9ps6ZyLyq2ic
OGTRpgL6SnPfOJFi6bxglVvfUuGWCTHyYjg8E0cBCY2KKGhsUZukky5VHlrVT2FWOIO8L7WVF0Ez
/f8j7bp2I9eh5BcJUA6vSp273c72izAOo5yp+PVb8u69VtNCE+uLAWYGY2BKJA8PyROq7mp3tIYN
bm5uPdgMq1o47qDgANZCCINO+vKUn8xHgY8NDhdSflXfTrw86CjGyZuZ8trbI5Vr8za/wwuP4SgX
rRk3VtSTgVUO5UeU1xhGZPVT0k/xn/EZde7SW4RI3jHckid1Q87FreqbwiezbGbh4oj2JtRMaqIy
daJQpzvUfzttKDREEQ/GsQOr/lO8LtbhodomD4JVQ9Vr4994jvdpNOv4jemcfxQtYCvN4SnPIdVB
zRsTfOvmR/TegJsxe8MhiELGeh3krIvVT3cpQQ8E1zq8oCf2MepiNXTC2KetVOMZzeFeLuL3Gpcr
6ShuDRf3vHxVSziUItQJb7UNQjK1hcAMy4F8JV4vdxM+A2VKBspUecTAqUlXW14nXIz/nEf3amkh
huBKqxafAq6idYOSrABk7vEqg8PmoKKhbHhwwcqHX9gc6uxRJzvRkeFbaKFweRi9ju/12vIfq3fV
EdBdcVJXSLt8ak62jsDDLWwHBl3zwnl8CUoteagYoMSeQMn7gCZBzRzX1T7EiVW7YOU9DmvGhv7p
ui7waLLGphAnoUDgPRYbHdLu6ZkzBQQ4908GEobkIBzO1xF/bqlLQMpJD2kOvdIEgNqd9ETQMgHi
4/uMLRPy8/J4iUNdbHp+JFEzACfaVCgD3rfol3BBunAPK3LyzeAiW6U72dfrzwtdVmRx4ZVyiU95
LF/1PbmeFrJzPETl5SNxo5fUgcfa9ZCzmq4bGqyY34Sb49/+RjyJEE4L3zwsMSvmuhAfu/wW6nzK
+SySPIJv8R8bB5FlcHCjIwraaSBdjd7q5+KRW0XHu+DQWdGKxf2xcCG4RKfODEMZFCWeVmLYqo63
0hPTQKWRgG7KqS1ef49fuLO+ZkamJkOi3AjaRXEZwLsfAUmD8mZc2g+cSOBG1NfMJqDZOFVPwrFw
0k3+UeJez0rP/nTWYLPFPUvAOYUkJX3NGwyx5JTUmC6b/bMGHaXU2RFcqmVrBE3lRD/hueBCeIA7
NYfcrLYZIwy6NNGzL0AO8fL+Y3Sl1McjvoBbo8i8dA6pQ97Q1bBKQLmev3v39U33VL0yG2kWzg3g
IiktoTIZQVjKYSua3FQZhwVGbvYVGmnQGnqFzqa/uSvBv7pOY4t5Mv68h0yT/Q1JuUnJH8cu9jBU
3mo3wtpvbPWmJai0FyzuRQXlQLQVj9wNv2by+U7WSpsVqGzwa2pJRYfu5SSLSjEEEvEQfVj1e/EB
dYSRDfaYNY6jFYLLICK4q1bd7vH/7TUx3m9UagePetsPkc/V6ErNArPdRX/R/4tmEVP4uA60EFeY
ZvYbidqtWabWcShjfCnKco/kOUMMm3NyNN1BJJasmDyjkx+8Np/USla6V2hCCzzIyx0VPM9K57mF
IsDGu+PdP/WaqWSycDBcDJDyC7Lah22rAVB6B1NAehh5S+zM5rm+90emuN5Czhu8h3h+oU8B18gf
CX3UHyITXWLhhsQmz/VKfMH14aCfFFRZMVZuyTI19EjiojrVKtC5LOialcaY+gSsg/6tdNfaKCon
++gZaru3suw0UA8kf0CtxLpCsHApiwkzVYr9GLjCe+wEj5kdQnNZBKm3hpI2SzzKrwi68qupTf43
I0Y1OxhAJlY6g3rjBqrY6EOi4YzdFnvho4Y0JlwQ/4DyMv9zzx3GPwkYoCUW18fSJQ11jlhWdA8i
z0JX2WZR2fEguYYJnXo3sEqU0x35G0gpvZeusWnWTAnbhTwtzAj1c2jQhr41yFsvvQ6XKK3cldA4
bf7ojVO2Tr8Fb6a0SrYhKMuRywIBDri1pRfGDC+59jkutbZCVkWCWk24226lnbhbHG+HvLHIgTjE
Ii8sAdCFNzwGOvGJoFQbdZl0nbZUCZ3GNyGxjPdBNo2n4E64TQ/xJNHXWx34QjmksfhdbvOayRjr
wlV4YuNHMwY4ZdCNSs0xHwV1V5WArjWw9/BbL0MZ2+gMN+AlW+t3yUEqzPTEfGYs3RtASoaidITV
0TZB+SMpz8pYGTHFBFSdiCOb3p2/eQkOBluEZvKltK+dQcnUBSHqdMP3RoywQJUKAn5H5S3+zA/D
CVzpgyu7yk3s8q/+S8Cuolo0pO9R/ljXoZPyZhrl1CaFKCdEJbRjtn558Kx8x17LRZ80g6NeGUI7
kgSKhJhUdEcJkHKzwgNklCzpdlKZ1vbJIf0F5f6kP48oLlLgaHdElOJyk4pVj5piMSJI6YOiGsLI
a8Xs7X7XCSAmxSteeW2gHwKC5XN/w7DdpfvQHJp6bRS9kWQQtSC4lSjvopPliELFk/T4Cd15xhlS
7ysfVWSekzGd4cIBDu87SXgg+IWXO7VtBDHoxF4A9LDFlcE7CG4NogWcdDdIvytbeZ2co9X14X4V
LFOGDEx0TkGuFnUbdE2eIfSx0IbAJPdTEjhHz3KBm58PkUvcP52phaR3UhdZkK16xA/2gdntpBt2
m8e0Oa99CGVnZYwSrC7BhyinxHqMd0lgpqolEluHXg0qNdd/oFdbmtx99iBtAhbz2ILHupgGatXz
voqNLp+mwYUwL4gOnuveateRbdwKt8QJTA0hZ+v63P+sm9dRnojiAlQ7gCgddN6XVh7qRQwJrQSm
ts32B5y37U10AyGNe9g4qL9MsPG7zQdnnyM8936BLWCPQcQIxPS6Qh1HnZrxYjSkxCorSLnHa7QR
/A0hDJnuq3W2znTrRrzTp2grWPDWw+119K+UP73YU5bk6yKHPlvKU6fa4PtDQPC+yszA4rfqVsVW
VwcI6E6E0vFGOXTuMdq+3EAlDjzEdxAgt5OdsirdDFyLYBZnkgQtFOaiPuH7m2iXXvBdVUlqjcTV
6Zlz/K0E7tD8nDyhtQ58DdET2Gudc8ybyk25822U26Pj7fq0LN1NvvgWJ/k2NNLTmzGuikxKDWiX
gQNK3kogRw4mtrUWcRYwBd1Ipoi733XMpYjGBSa174bEaytVB+abD0rgff/E3ww3/HNpv4AGBWWQ
8Lh2sJV3mPU1k0l04XC5AKd2QGdIkWFk7RTQmPpccscbrHjFQbCpg6yKYIbg8NWZEaXFjTfxWv4z
z9Ru98Fi4RUxYLn1CO00xcy3cYyMb/2+L+/lE5TSbPWgIQIvMrPNiw53jk05eTLgxjtImG/pJLgj
Mum4+L7dqqj4VG1hy9/wJ8OSVjKYIuKnO4i0mr+g64DfmX8CtffbjFSd6uETxIMkwMSIczuavctZ
X1svc9PnYqVtJdBGXLe15XmHOBWEL1XIdNMv/r6Vh9pvMe+gb4Np1fCrjdk+S+BG0RDXKXYRRArw
8gehqGf97oiBMBZSEICeKgYv/a2QJV0U8v1XdEWwy/UA1/eGWd+9Z4+F+YkMxP1ggmjeSh51Zu5y
6XyDJhiaDiDYZKBA6RJcbasqLkeASxO3kGEibXtK/0AvwFLOON0r8Bq1Vv5SQb17Ek3fMKZ+6YCb
w1Mm35VhmKr9NHZQkLz3z/EhQtdwYflQSYBwUfxnEqlPTx/XYRedqgZBiIkXZCpmpGISWih1IPBH
IqQCx/q5RaRSO2WgFS028boDzY+EFLkSw8OhixpNNZEDjpDgQWaSlPx0NGA2AJMsVBMkEGjSOdym
zkVUViKVKsKjPbv8XQ/hqhwWp9pGjBLv7tm3mjfQoF0f/9dBdnnQXeJS3lWow1gfVKyuZt7r22Q/
3tTOeGrdM7ik8G8NZDEa/LMGEnzzXnFw53iqVxxKHRWncsg6ehQsVNrjDMz3OfZp98Qk3Zi+4NoX
Unap53nVFNL0hadgFdyDjw9yfTr4rvAFuwIlgeBC2OqmeAsxkwDEdC3r1PvKQtFfgJAOLvoQMplI
+i53hhwPTdGJKHzUTif1BYX3q8oGxYZZoRrKIrtCMZFi3+TWOy6h5l/oyPFubHNuAv/EKh9csFcZ
ibvvb6HsNfF9FEUK+BbknxHWRwnH56sBaQLvA24Svgm3X/ypmtVEvKlsOHaAYqGs++IT6HbvXG3L
KFHwCUgMp+gEEiHKrm7eKjt9U0zpYwAlSvHkcVPnEPLw4ENBWUv3It2+ow/bzTeJ1dmxzWo4/tog
VxbJoAxZHrGxYh5fJR7CW3Q2v4KcLN569ntmhivxlCOJ+dQhXz24ePKyttHCJeVyTigjTYM6N9pp
WfTVWwMbXAd3yCGPZ1ROvYzoLI3OCNloe+3kHbVpkViszD+dNyoDJBDtIV+vIbRBmegoGHFTdgGo
wri9TAZbGuJn9AM9RFzyKniY+ATtKYSZDvgZYAUsXmYTpcbkuqhrshI3fFmoqJwtqrUnmbGwaiF5
C1Iv0VJHFJzAm6Ly57rL+nlQAHNK0fNI1sJVUikIuRm4TJwqgw3pVhHtKh3gpRmn0SLGxJ6BMC5+
8dRy9mk5GnmBcSWqvyvFldgW66L4vD6QhfoojGSGQh15EdGrhHRACSdi1QF9CHl8W3r9qZZ1S/Cq
FoH5ypYnechKuUdfHqvo4Wco4fIDpmmYVdF4BULMeQqrJfHwrKKhpx/Dd04q1nxTmhXJGSu3dMbN
x0sZqZIKbdd6GG8WrEj7GPZPJHxsmXHFn6GvaVST9JSB/kXkBalRpUEq5E2Md1ITf4y8/pGKgwPK
ZlOq/X0rv7d4UYYNapQaKdzKIoq9U5CmZ2UNPQI1iMB791HowiFEd5xMMoYiKePjdCoul2kqCX0P
U96NZhnuRn0FWjRDQe6ahwI2q9hx2Y5RrQqPoEF8krJj0SC1509TkemDWWToJeXyjZxljFKGRe+D
W+s/MJQh97LQoVQKMFH7RIpTM+LyLLt6olsDWhlHS4tq5/reYQ2MstyBCF4ZtEDk09EiOnSu9EGw
ctKXDJtlAVE26wdqIQv1NIPaQ6wcUdBuFhGrvGtx/pA1wrNOmKKJlMXKWlyEQo0qeQ+M2nX81EVH
f4js2vszhisFGexaZZFIL+5FdPHokC0ArxVNSpQUTaN6U518qLh6qa+6Girzh6ER3F8slI60DdrA
wGusUQsVk0Ec8xg4Sj1Yo7wJRsFpuNi5jrLoyGYo1CqlulxpEfo4QIle7LN6SFyfcC8aQT2eKDbn
3I9Y8SkWInUK5ZIntn2RoeSg8dy8eSkV1MDzuPA0/laM4s318S16jdn4qFsfeqYjtSmB1pYbTniI
qq3SBeex6uwcKq+SHq6u47FGRxlklo5tFFbAS+reTTXpplBrU9YTJyTRsc/FhLHLlq3xXyuhvaJO
xETTQlhJK6CCs7+v6r+l9tFzt9eHtXzifs8jTVyCGsowKjLgEEN8rWOQplRRxu2gBr4X0xRNG32v
OhnYVy2+SFFSIbZ/OVKwSA1YoxUvD6g6hK8SptFWnCvqdoHq2SaBjIDGimcsLiOa5bDvUBkMjqZL
IENUU9EYsIxBcUhLt4/PQoG4bfUUeOvrM7tooDMk6gToOM3Ixh5IhvhIeMyjmyGKkFVmE+smaCp+
Yy9TT+nEcYJ2TsqryFyXkLCd1rEEUijYKYQNySge1KRjZJ4XF2sGRbmWqIoLvgApgIXahTtd7F4i
ZbCyTt1UisEY1eJZM4OifEodcRmEwjCJso88jqGiab55k3WmGtnPNCQuSDMcyptEMuR1v5qHMlBE
jXaGl4oYFHYG2yiTewK5HHIz6pZC7OtGwppKyqvEWtA3eYWpLCXZJKKRm0kFKlzotXSZwnIpC3XE
0yjRfDy1WU9/vTT+Ms0LCHMCTYn6zwQ5I170T3rvb0gaPntZil7yuvkbQS8pNtBDpUNHJKrtqPRs
iPI+yQjFXB/9hEc/UGffQ5PDtJyWFV2Dlq0MISQBddW6DCquQHWU3OVUOzEcsFf9YsZBOKiADhBl
vrJEWRSXJ4rUZxUwefQ4QzjbkfPBHgtQaYsyI1C/UP8i83MwyqySlstRu4QOl7TcSe2OVy053Hep
nWsPoKdJkOAPWbeYhYDtJSa1yHinEUjcTw1iwjYLTynBRBY2ie5iyVQbW84PPr+OIwe5K48cBn0t
dNuA3GqhU6m70GfFAZZ28GwK6BQNxw1SICX4nFrxX7u4/lDFeFX0HiMbOHlT2pQQAgKfBzQawdBC
uT+h8HMpzAETac2qV7MXQR/P16116eiYQ1Buz/AlBOBRL2zJUW3W8q7G4T9yN0L86PF//hsUZaSq
QXSNCNgYVS2YQXquudIttJ3CZVadM2ZueYG+Z46yUVIHXppA4NuCI7J4cBBwqNCUGc+hZZBJogfi
y2gpoAYU94Ye1hx2XVyjWzIKrNT3doWUMZZo6cxVQRH0Dww1lipMcq8cp3xgduire5Wrn+vsmCfE
VSG4HIDch3E+LV6f5ojUbhslOeMjAsQm660gXxufGJx0HApzG3LWOFhNm7m/MA50ZKAC83+bsy+9
OME9lDRT7yPvo8ANPbuc1jkJORrCPZFYZPiL+2oGNv18Fg8pEj/zEdjEo6iQnL4LYY2cBf5/yyvc
1hdMoXVk4TE3zmWFEMljAw571ntpeY5n30DtbT8bk96oMGBVNQ3vtZdvgxgHsiNzOMEKx+sqU5dP
tfZyfZ6ZuNSGLzQt0LoauNUYm1AS5NtzDgo50S2g8sUlqVmoSPTKtoCbwXXoxe0yGzG1XbK05aJs
AHLROAkPDQC1X7WsF83y0k66Sbg4QZd8uhPNlpbrRj7n/CmlOPJ2TaDmI5Hm+fpAFooFcRpBLuIf
EOpi3xkV0YweVQOCcYJMMBGfDGNVcftUPrYhpG2eDHFVk6OevxMWLceiM5hBU1d9roxlrkW4x5JQ
rtEovDmG91yAMraKt1RIAXKawvAGS/cZhA5QB47ySO1HiYRSZBHvj1OJRHE/tAdimFroegUKMiQI
E5O1njuM6V2KNs8Q6dO11cWkHjIgttqKiI6a3wzxaHot9P4CYkp4bdSFySesOvBF+wTDL4rbp9Zd
+rEhCQby8QpgDf4xCysn5FH54rdrxugWLXQGQ23Anhhxp+bIPevcO2nMUtvDhZu6V1oc+LfB711p
d6C64yNHDF79sjeVXGOcjhPEj3vF7BOondhLQZJEwZT+LlObDxQ3lm8Hub+pGsbRtTylBjRaZRC7
/wh4RZUOCbUeOb2c29f9OfYOmb+5Pp/L0/kvBE1L7TdZmTcNIMoMOXOtsLvkN7FBqJn8Mwq6TT4V
PMgFT6NQ0KFYxbntD7uAyWixaPVQOADLDMjRdZna2bwvJCGnAyWJgxf8fSVU+rrSCifyxkOmSKtO
PWcQ0cFbImcciItOZQZNnYcQlU3HsMVLKBEeiz4wjaQ1u7DZNN6L1L3W5cjYA4suZYY3mc3MSZeB
oERdO02oMa6ksV+JHe8UuWimRnvyS3U15SXCRLCvmwprmNTOS/u2l/gJVjS4R857a5MyMIk0uLn0
KrSp04kFI6iw+DiFLAxoaZFjQlaZWtQmkFODjJjZUIQusNg/CGNxCIVipeso5RIeQgFd8p3xGQ/I
VXqQVDYN7gn9uKZeQ5xa7dzrM7C4WSCwwKP4AAI5dAOV3IdDEyk6OsjLfpWIzW0fsFJqk+/44Vv+
hQBB7eXatgWe+GMACJSXdMoRz8EoXumyK/W/cWIzIPqkbxQtNXrU4HqqZ4UeRIxIYBbxuM4CVth5
0Y3NoKjzXtSTPOSnVWzJulXPevdEBNYxu/ysnoFQppKpZOQHgvFoqY/4qGR2KDyK0Q3gESvKHKI5
4hRQqFnZOiYwtfszD6T+gTC1JPOQAPR8c0STu7xuUf5U9eagrqXyWGq/ORlmo6VcgN7msR5xAM1E
W+Nk0/NXWt0yri6L6/al9oiYKKrkKRApS9Jen9Yti/V1H4KVYVAdTZCs67tq0eRnMJRfKUV10CMV
MFCGMJvircrBujcxNESu5/UMsMWzewZGnd3QetfyagBYOWTmkBwLEMAN/p86HxnekgU0edOZk1Z9
ocKrE0BhdhN1K5DqmRoSfSEjUcpao+msmMEoBfx/HMEQeDT9pH56F/CDm5b13fU1WoYBYyfYwZEf
pStaQZ8cpGiKBrulBNUCaUBm4K4XhV8Z3DcK5SiyuKh8pCXAAEiUtWAE90MZrqLMYAQeFg8yMBv+
MxjKVTShlviNbsDHIpIyBivZyxwlXBM80EvfHlnxANbcUQ5Cr7xObnLA+fkxEMHE10Jxl1XZwhoT
tVcR/goMtcfUpYj12hUqP1CJN6Z/wkQH1yAfIzxVpp3kSMnY3F+3jeU3MY4qNPVBjxCMIpc2KDdc
QLrOA9kHcRSI4jUOCVDilB+LfGsQG+rTDWoJ/J415mnifpyV37hf1UYz28/8sRzaGGMeBTQzo1LB
61kXkMVb5QyCOiWHliNJIgACesY2h1EU2lqFoxUjK+5ja0C1L5TVfZaAFWtk1EbQMmg5JS1MRuG0
TV80j2OVrK6v2qJVzkZGbQJFDZuar7FoRn6o0gzFNfcarPM6yOJNdQZCmT7YLHRuGDAOBPVNmdvU
8IKVKJk1FkztoYK+Hbn1dUjW1FEbIen4NGtEQGaeh5h6soXsy+t1iEXXPhsVdWCpkocsrA6fW6LK
N6sOmZevGvUQQrbjN0ASWMZFSZHQXHm5sSI16DxZ4sDxonU3Qhr5lpiht7GHTIQuP13HWjyFQSPz
Dxa1VFVZJ0Q1YA+pskPUoBcqWyK2hK4O0Olch1q2im8oaonqBFUwWQEoQWr2kj9YkXzbp+Bf4Bv/
ra2SDZrZna7wRMZ0Lpv8Ny61bjIfQxY2xnSK8PEN+PlU/8HvO0aCZ9ETzyaSumFIaEDypGl0umyT
5LaQQxStQdNRcYvKcPzAvT6Zy8b4Pajpc2ZOcGzaxhBSDCrxnRYJsrZYSfWrrLIqR1k4lJMXkq7V
Sx7DElFo009PvzJEUi6+a/KI5XUnr/rTsf8zJhCAXo4p07nUC3VgGcFD2G3AxSnFoCxsrLGDcF58
Nxp/e/4+lwnDdyzwRSAy+e/aodv2Erjn1EQdUwCHNag3o7+1Z/iu3vMmwYWkjLlVWty17WAaLURZ
QvSztZ4rthBUlCCp0Gq3vVzeDCnPynhfNymQ6V5+VkY0uW4TrDGJHki7U/QzyYNtlDyq6mtcqYxt
srw9QRsmQGcO4rOU15GEoYCWL868KuHBm2i1ObrXpRoCUZs++zOg9soIGB5h0bg0NLBpAgI4eGpc
DrCPPVEMKzhtBC5NLXBq8lJLn6XKePMuR55nONN3zDYL1wxRVHsYmlZuimyThmCsek+qddqeB2El
iDhrP6rmoUzOg+zZ1zfq4iLOsCm/IOulSNTpTJfKdaKiFB0qO8jpN7rb+DbfdP9xSim/AI0nIRII
4Pz0swyPcmGVkIJWGINaPG1ng6K8Qm1EalJIQGnjcaMozYfQiIzb+nXbQCL3cs0SPjKKLAREWKKD
DX6NQ4yXu0lK9/r6LJ4OoC4AZTUPSQ+RskHdaEUSpT5SH31+4GTpoKb8o1ppt9dhlm/LMxzKBklQ
xI0nwcdI3ROSg4LkRBDbEsBD6Dt8ZXNQV/LMoOEZu3rZ9me4lP2JA1fXzQjcCkVqVVtuvVEy8Xi0
vQxChDFIYo0/dRa8FxGYmEp0TTT1XtNQbn19/IvLOfsMyi4lb8ykjky+LGm2hVzsapTJpT36eLiR
AbV4pZlBUcaZGkrR4fUFqYL0Q4HhVBEed4Vbd09ga1z/p2HRhOtxHXuZNL0p/cr1g9ACljFYvMy4
ei46EUhkqVAsRvefTi2iLPdqpHUw0nJYyfUnap+KPLVD3lbIQ8XXjN29eBLM0Ki1MhotJlqPteK7
V7F6UNudaDx2XoAq311WuANpGHuQBUitWFx7nJzn0/CyyPQhDcUdhEo0q/yYSo6iOhIrHLTov75H
SDfpKEGAWmMRXRLIKJgDIg1jRO6vW8Zy8c0Mg7pUeDUKqLIeg+IT/myEHXoGk7w181QE80PSH8su
OvGkfq+kDjXg8vhQe+OGmzJaVXgKKyGwqiqJnDyRPCtrkeyCSHdqRobHMY6MZQ/4r3HRvUEeCFuV
oMSHRvy45ZDESAr56JdQVLo+Iywc6oIBUpeoiDSYFWKKa8nLnVKrTehBMGCW94o2RUmRfQV7InVw
qHKOsjUMR1MfWnU069RuCCgvwLTWn3mVKWK+eGsFAQAoH0AEAMrISzy/03ovlmFLSWwl2mDmzT5F
jrcP7nvwyGVrAzXIHLpFMlbn3aIRz4Cnn89uNX5ocEk+dZoNWrni+m7VsTpgFp32DIE6G5MgVXCw
Yyp7cNVlo1uonh1r61xmUc4suuyvHlNMoI5H7+VQtCgy+ryDaWTBrVI6IQoqeNyRZCdsWQfRohXO
oKhZ83qx5bNsgirP6Mww1Zo3Uz9ieDQWCjVzqR+AImB6c3Lh3kDiP0Q1Z8bq9Vp0myheBlEpSOB/
1PkGHWrB0LWDggoBofNwP0RWDtZmqT4ZiRPFoEmVGOfQAiuRDCZStLNNCicg26U2V5G0cRprgCSZ
GR+U2+FGva+P4o3ngu/2GeQ5uGJs/L+4Ylz3HUubeoZLn7NiFWeR8BUSGTc6+KJRGBvdiP6uEewh
Ol/HWmyWnINRnhs8XnGLa9nUwmmYULD3oQYE8kJTvUm36arYGaMJnd7koXR9O4Z8sQdeleufsLQf
5l8gXu4HpDSlUJVhPmPvNtFuGBAjudcrWxX+XAdaTGPNkaidB57GTOx8IInRDi65GRpb4neKgsoR
aV2pbgkWl5IVvPgp0IpzcY5KbUJdb32x5TDDtZkfRlw67/jI7H0TofjgiTx4tzsyNbSH9h/P8Vm5
VollTNTmFMc45FuQXEEsMXC9e/UmeqptzQnBUDmsfCzoObJ1W7aqjXJb2twrOoY3K5CDwroLq17j
EAdhOOhU19JL5fJnbheybu1Lrl1DAyeYfSCOLtOMu4k6jHGUohdQ649e2FsD89haclAaRLam9gdF
gPDSpYVVWUoSfsDhkXmmMqCGLV15zEaExcfHHIVa5wqN0Gg9Bgr6XHlwrGvJAVKvcvAhNUjsJ5xr
CE7JP4z8qjNcZeAdhnVP+4SOKM3xqZVOPI7wqQb8REIJaO2veNR/KUlerMWIRyV2vA1aspKL2Crw
yuSiboNCo9+kt+YfMZ2ys3NaRqYT5ZH4CCE/dxx4nFGkmGasxOPiA3MOQ78RSMpJaQyrxpO80t26
3o/do8qp6G5+rqMHPl8r5aYcb69P8dIVYY5KvRW4okdV+dQkK5fcNh61XZf85YTkqR64j+tILIul
jp6q5fMs0zE+bbhRhIehvSPe3/8EQT8LoiZpMs3HYMR4tMRQtDxpdMcks6/DsJaKpmscdSNQmm6a
NNnl8CLHdafRN5V4ahWnEz4iYZcLNq+mm+u4jBmkL/p+0LcCHwDWV54r5M1a4ayIT9cxln3rv36F
vg0relQXaYFVCjuUrLYlwh3cs653u0oR3yL9rtbD9XXEZV/5jUj5mMGIq0T2gFiVB4/HRRs8Iayb
1iIGahtBxwgG9B8FSVmt12jinQyjCY650SE8Ysh58359JItzJ3yJCaHMS6HnjkcFUJdMTBpiqdoD
Zw78wUsGW+Qku1RPPrJ1/w2PmrnUH4c4mjrs4/K2kk9e7MbDPtJfUu/cqxXjBrdofLPBUa5Y48Mo
5icyhKEdUX6/qeLaDGJGSd6iN5qBUK429tsOKW+AeF3poOnb4kMD72/9hEIPhtmxFotyt6qfRWLM
AypHkb+BkhWHjG9DfyeJO44wckuLcydONG8aGFZ+hOY1Ug9F4uG6BD17Zei2AshDShY9+fK1d4ZC
mUMmiwWHKkqU2B6CU7Ue18hebdJDAZaOyETiFhJltrTJLO6QunxqQmXUERnrt6ADhIvh7BsoKyGN
zMlVjC3Qvp8k3LsfUdP38XwvKuC0Ke3WUlYalOmHJ6jRW9J2VED4JzO+YbH6cP4NlBEhNtqntY95
aEBnZaedpdz2u3oFOsG38j04S05cgPmqFJzru3H5UjwbO2VRSSYOal0CF4yZOgcV735H1uKH9wHK
FOSWeFc0yzdkSU/gNJc05xckwpdzP1n87J7iyXIcGyHwlbuDkeIi7u07lFNHQB5M/bbZebfi0RtN
/+36wBc37Wzc1MEeqXWhqJNyYgS2NERpoGzCOTUrCcRA+XoIzUanxeh6QAk3DqbqLfJ2SmLFUWuO
JeOFPH3sjxvn92C+jv4ZjKjUHkjxpkn0UysJtE8JLxlDCExe+jsGPB5XPOK2rIrZRWc0Q53uwTNU
iBhWQTsAtSk+OE+2k3jtQW500O9VxA3D2r2+Yos8S7Mt8nXvn+H5RWpwzRQ/HazS0jS8jrVn/IE2
We2o1JBNfOHfiMXfcvtsRR7kyErO3H5YXf8Khlf8omOcfQQBSx48FuymFLBXOsHNZQtKTL85t2ZT
S3mkHLzXbTDZTVllpqeWFt98No38m6N4hkL5nKTKpjIFoPDRey04dWOXwbsSO0NcmhFTf3wpZDlf
PsrTKFxfpdrkZbm2NgcNvcw3vGaHbWM3tR0g8KYUrkYe0QHK8HGsJaNcjNiUPKQhMEzSrBBw6JNP
lFIzFoy1Fyh3gsr0HCq4wDBEsxufu3STjisdtX7Qn3RHlRGpYex3uhhNGaqwaaeFS3WHa5wQwk8Z
tmC0GcXWGoxdzzGsnnVMf/18ZvaFDpsPKyxeskH5triFwm2xJzvDSczwULuRWUvW7eA+JKt225kK
VJuvb7vFu/C3qX75hhk+mg885DIxYi4mjq9pCAUy3Mtkfj99qCIa4O4H7yDNy9M2nCLJIq5Wev7Y
BBvN2JHyMUgcTWIMhQVE3XiUnivzdKJcKsB71n/I/RGdm0lnN78qowEfw79DoryI2nZp0KNZ2OLz
d/Sa42aaINeasxp4l9dG15AhBC0x+s4uz4EhknghUSeqIZS4pnqMYqTN9dVf3l3fCNQOHvhAHHUV
1jcKkTmEJU6X3PI0ed/mnJn4il13GuNIVZbd1TcmtaP1KV1XTuR1YVY+xaKGJ16SQebTSNK1Vhcy
Dlg/FRVQrcbDS9jIKVqL0WWvJhoHjvGQk97EZqzfmx79VJWs93u+64tXmQTJLZorZXBZgX3IRCVA
uE7HGpWrBTrJyobof1FW6D02Az+8QboSaltlL9u+FISeXfWluAnEInnXCyM+aK3fHrRh8DfofwMR
JiGHmoTKJHAj93ZpSOF7qw9QlooNZT1qtfwZ8GUEvY04RUCIU5xI6u/4QktXcancST1nrOVcBIcj
F97kRsgxVnE5AgEr+T9DoSllBm/UUA+AKQXJBYcK/34006ixFOm5hBwitx/zByTMjJZFmr18AHzj
UqH1bAgEEZVjU9hxBA/K/5B2Zbt168ryiwRIlEhRrxrW4Nmx4yEvgu0kmudZX39LwT3bWjTPEnYO
8hYDq0Sy2Ww2u6sU20+Zk/zdmf2JIoRDipnmoFXCNqhAbUY7x+93of/r/EaQT6EOxjYVEgkLa87p
Xgsqy0jyCSBd/BDMe3X4PtN9gkgPTRlZtFOa93opY/ub022FKgQKxqLeXI9A9Zu3qHqKtBgUeJdK
f9STh4Ru5T2ky7VCE/xJakYUPNdAU5TXSP8w0GI1m97/OJGiSxmLOPAtgMTlvd/dEutmVAu7Ky6m
0G2Qjs8LZ8BDS7n17i31/rq18BiCAgTUYqcLWIZWms4taLHM2t/P4+hkUXjTDcFNbU5vZpP9zam2
ghNWDrSMZt0R8NcE2qtR2ZMS2aZuG8nVuDmjsvJ1tBz/MzJh2Vg9WFxRMDIrJkemxHbID6X1qiAQ
18zLJEQfsOFh451fSFkohKzVInoKimj1jxDcKjCoQBqo5AvP3TRmdt2kuylPnKHowAWU78MgPkxZ
g+Zy9fk8rGwZ+aLDjSpCEDmJdYs5NIwgbwfJeL/BqWre9zRObF42uOVZ1ypeRs/DybbEGk6IGfzQ
pIo6Ai5R74e08Rr+PW633KTslF2DCKZp1tyaix4gQfELEhZR4vYpaBXAqFBcEp9thEHa4g/FgAv9
PXjRZdqiJiDARek8lKMFjhGWhHbqvw3cRtGyq/ugH3rsUHjXQFEMjcLW1Nq+9v4XEwpC7QUd3ABi
1jNVjDLmBRrITfITftaJ5ud261Yunc8VhrBoVUb1Oll4MpKQoD9mPwTon4sRqr+S7qexRSElNREO
SkkUMhgMda2njoXrSRHQATs915G5CUEr9D7SYuPiIQv1kI3+D4h4gicDKHeVhTqwKpqnMKe7HGXm
f7MynxDCYc3KWck7BeNoysgLkZKqptZh/c/zKNL9a6lEg4ociBBF47P01oqiGGvTa09t4hAWwwTw
AAviaLNPN0xdaggrMMEJIxkzkyIBmNU/+OxO4+h8p+/oVHWpeQzbv+jSgxe2UFoOmRCI4pwagt/l
pelri1gAKfeBWdvxSL082dhAyzeLu3eNsuzuld8FNSotaIMNVFg3PuoRmLlPyF2cbsDI3PsaRj+F
6YZxnoyF0SKY80PaGvumR22lzndlQuwOvM35eKtqW6xosr20RhV2rpX4gTV0Cyp5tbrfpL0g1uN5
A9yaP9H7QdmlIRogunZEzszC407JyeuYg9dJ+3YeSzqcpafW4AtngSqczLmZZm1vgENigCWoGr8Y
DPpag0v3PIx0SHjf+ON+wG0owJRtEU9aBxiK+xqqt6y7rjR+60GxR8nt/jyWZP+Cu5QsNo5YENrQ
p3ZRx5FRoY4YTWv8cEugsjT0N3q0RVi3rLNg5CcowsbNJ6MA/0GDfpf6UM6tXW8dERLzBgAkz1SQ
hBOo6pwOY2JTNCU+AGjSuBmaF2fNAHXp41xDi9FXPsImsxvub7zsSPwReG2JhWowkDipIhmW5YdM
D+oWPWUmPLjq2yMz7s0ytOP8qr0q6VZtk8QwTvCW71n5iilALQiKIlCX1u9ANRA3xSHNjnOTbIzr
T/L1y3qtBiacgXnIWNqEANLQcmEcKXFatk8aL7GezGFHqhwNPYcx3tO5s9uOIyDdKgOXbLX1UEWK
EwRpdCgJvmCarlNUUBF+SPLDeduXlU+dgAgePlsaiudl/RJl8vwRtS2xZUdjc9VYyEKYMQqqQjvU
hocC4dfGJv8v4GjsBY0aoah4P11MVFvM00A6tBTgMk3RY6nwXRo958ZDoxS2bx6hH2VDcvL8mKUb
BVWa/0EVfItSpmRQzR7NNN1OC9ycOAhUd2q1Dwq7zPCGvMWjL1/IT0DBZtFWl2fKjGHWzTWaWazR
qcaNYEo6lSi0Ahkmg5btl4KryTD9MigHmKsatTejFY6uWk0QtNd0KKhZaGMF136HDig8h1FjZuD6
KrYIEWTj1BbZeQoiTIZw6HQ5M9ZOSjLM6CVAqO0HBP2KN2Hxdn71ZN56DSLYjJKiJmzup6X8NXDG
5CUlexUiXaYz1BvngqyrTltDCYbSqiBq81OMh40eivrH8j6iz2H5MLZ7C03hQ+mlyXWYvuvqfu4O
Q+qgajSKXLJF3ibzeevvEOynjbjKoYEInweKkFJ/ytXJRc4BpfTjxtaQriCUNBb9ZxTJileZBG9F
qKQnGLFOQe6+m4jilMXu/ArKanBRivKJIoREoVWGqZECJaaZqzXuOL1z9aJXL8Nq79PL3oT8ErmK
kmvNdMbulSa//fm92arhXGZNdPDrrxCsdSpVdWg7NAnrkWeigHAonK6idhuaoFBG3rLdyC5I5xaa
vqAagMILempOdwfjpp8qJvDm2SrdtKF41DHJG23pVvZQl8Ua0Jeli77somwrQKVxFSZliAmmEI+s
vNGlNp7JnAQy0ImNlx0oig/Qr+9iO/1dH6ZddBU//4Ke+i25iVxtj8PsOYXSvXrYInSVz8E/HyZW
QSOvU3XjgA+r+EPih7Y+HxN9484icxBoAIVqsmoutzFhXWd9mNI019EQXj9VKnxEDIaMCzp7Gtlq
CJHN8xpK8EXRBPnKWcdw2sZT8ViRgCLg/F7ZQhBcUFa16ZDMQCigg9JolZ1sPSFJT471IATvEo9j
Fhk9IKL4CBaM0PCG7C1UDzGEppULv7nStiicZFYATYI/Qs+MI2tzuhMgMZ9NsbZYgbFTuVehw2AL
4s+zpbi7CdgHFlEChMRiV6RvhLg5xLACiLdeNLtmb1lu8xHtnye320H91/UdH7wbdmbaKIj2turf
ZS57DS9YhlJkNJ2WIUagF1XhpxEZm8ZFNG+c+1IcxPqQetC4Dns/nUrOBlRwRRjmNN5GzDXid1bc
UvJw3gqlC7ZCERy2SpRh4W+FwwYTHlMOLEAZ+VYPnazWGiEZ+CJMKA5RCOWdjmUgaWf2BXKGFs9u
FHVfo7mSP/nBUzfbOi0uE+suA77Bd+gOsbZ2mgyeQE6GI4+HKxTYaE/h04kFoVZMKF5cFHoGdzTv
zfCZjh8kf1QqO5xdlPRwbAr9lmyRcUm2+ZI+4ihlRy5fo8KOaEzcP6HIiRJQVfnJy8oNGrrFiiXD
WIjSoYaHuy4ubKfj65K+aSeLId9W9qWtTXQH0Zz784YiOVMJWTJ6CB2QCbWEcaiDxpK6h1gzDTko
Sr0ZhBU1/91FXgNh6ojvzsNJrP8ETnBdLARnQbRoQysDOLcUfq0rI/p3ENPT8XAe6s/RJDgUiFYi
uGQ69JGR+jidvhB07rVvofp+uCjQdTE4YGmxKaS+3O6i2Pcx2msK7x1Ffjb91jsQ7IWkYOB+ZG5y
pTuqbaLT4vwXyeZ69UHiWapYqTHMBj5o7lDq/WsyQxcuOwS1Sx9cl/X0FxdiTICBGgD0lEILTNie
fUDRNpcDT1tkv6HUa7gY9UfzEh6sxH4dMrsw7WRyzo/yjy7l13n/hBV8D6l7pCfB8eI8ZR4ILQKQ
z+4hqWT7R+MuupoP1q6/TO3RtjzrB54uM/vNOr41B/DZ6Xawa95vwJDW7ibH985/mCyKxXyY4JvA
1VWHVvipQQRtBLJsHx/mf1d25VXgth+gr+SufxV4GgiXllYyJzv+BcXSCSw5hfWDVNHmhQU4aCBe
qfc2fz4/MFkJ6wmCsNC6OtC+MoEwfvSufkAP401xE7803yPHf6DIAdvBg/FSIpxEDYJ7EXqJ/ft/
/ARh0bMyoUEaQB0aIq02aLnetSvDLb7fZdcfr+U13Q/PvoOVVlxuU3e63KKslpUonUyBEENaJAjw
zoMpUA7X4232mztoPmEHfvx4Kfbo9PJzW/lhPPAHa2/eT/bP88OXXTxP4Be/t0pyjTWKh4wIw6e3
t9xh+/5dc0fU0wb3EFksocasO6Bo3GKvkZzykPhCQxVKQXAaiR7OgkpVmc0J+KV9ryl3lETIjqfO
yFw80qjttRJcoKRCjR2OysgfUeiNWw8B0jNYNw28oxFoTeAh9nTgU2mWzIT4izO3uFzrrZ2ohg2n
jOacva4fC+uWN3YAYvYsv5n5Tbl1/5UdKCijNTB+qqN/TdjTygg1K6MD/kAveewG8TG3AuSDn84v
8BaMsIcHhk7sRsX6+uiunaviCm3gH0odftPaLS0Jmbop0bnBGWhxTJTeC0MKwZ2t0cWWwFnutG64
9++5lx7HR/6o7fVDfzl+U67z3w/0J6KOHY6SXQPt59Fpnrd2ldxjrj5FGHYdN6CAUDC7CTSA3R53
YFxN413mVOiddEa0cNr9Xt3NF+bx/HzL7jhLzKOhegzMQEhenNrVOKFtSDNiTEILmTJz3CvEclqI
qA5jhmaOaLpFgvUNTaseabYIbWRxF1LjBuwKN/EvTxmgP9KrasK2IgHae371/rfzg5NtWwZBRNBN
MRWXKTHmmqgFYg3MKgmnabSDsjCD3agFKRTLsqDyzqMtvyYex2s0IeSKg6qZqhFoadsec/TXto3u
Tbx3kghEFOHreTTp3GFoKAVUQRsivjY1JqS7uqFo4XIiF6VKV6OabtygZIl+6EKDJxYVUH8yqKe2
EcTFBIXQsnWKYrKhOmXPkDq1au4lfnHZ5/mFP0CWwogOZm3Yc9M5hQaN21p3CKUX54dLZI4BhY+g
24cLAsugcPSSPgv0vqtbEIhwrxxbx7D8y2xK96M/HrSU7PI83ZnDg1YwJ1P1fdpNR5CD2xWHEgCN
ryDT54TQgOxAy9T5P+L8LcGjFu1KUOGm11PEBzA5pHhgNTfCNOkOA2UF4mOdGjhBhB2WGCRUAhVf
rlUv5nClWTZpX0vIX4Z3tLTH/JKpm6Lai78QbXGNuczm6phkPq1VtQFm0CR2hNfpXFecYPAyXdmp
xe1oXWtpalsdKmp23V+kD8kaXNh2YeqTMZ4A3g3K97aJLxh/bLTWi9ELOfqVbUzv541DGhWsEcWt
l3PajO0yXCh5ceSCwvw1QeKSGS4LmD1Urg7dEnB66iDNalo7VfeQbcnTX8N0aVq/Nr5mMcVzky/c
h/B+kgbqiK+B+qdrjVctqmwS6pLRm/3EM/27Kn9RlQwMTc9V+kvhDxv4khIxYiLJx+DQDTzaCluF
JlpdhaTD/JPHGtGQET7hlk7IkUId29xZCepjtt5wZVeuNaYQlhqRppWj0bdOkz6E/Y5HF5MCGRd9
B61Iuwg2PJPE1VrcxFUaD3QaXteELUVNNcxNFeVoWZParWI9VDWHnie0UKMffbn14Lmsl7CeJ2jC
Zqp9rWZBtJTc5QGM5joDw7pvugX7lgyNnTTXhr5xKssRkeOGeNlShSqMD6VaRp40iC3NKIWCF1Jy
xnOMPvsu0x+G7jf6BcHOtlW/IHP3Fq5suMajrgVlfoLdxEbct4yiJghSlA29IWBbJyS3jdpThyNJ
PWVOHUNB3eYb7QrIPhwr/XDedCWH2skXCFYUToOuBBZmWjeLl7wpy6PVknrjKJEaz2qYwuQa0aAE
xVLCFfXBMQgih9H7mkUOXpJ2rfEXRb0YEp790FuMg8sQnUHcmtk4YymtSPVMMjs8etai6LEt+G6K
YbVauWE8y/d/MddPRCqw6yFs0+K+W6rHUFtYkvTgN4GTbGqAyNcK9TtoasbV6I9PXh0xCjP4UMQo
LFRwJbNLZf6hbumjSZwK5u4TQnDrPtHLgSx1cGqcH5AYBcHwbik7yAN3BCEbUV7Om5/UMiwCVR8L
3FJwnaenpj5GKCBb1OWU3O4Vfdf4t3W056mj55N7Hkq+2VZYgqn3uQXhpwFY5lyod1NbXlsRu+9m
a1/2qNTUifJAjAgkWsgo22OTTneQRde9ioYXXZrFty3Psu8b37SM74vlrL5J2BlWXw69FeGb/Cx+
gvLnj0wtb9I0+fCHpwwPgAn4lwfF39MktmcDfG5+8EEYJKjPf4ck1LP46jMEf1sUtIv5UrIKUbfe
ohcaxOT88cnc0kuX41CU5kCNx+RiL9Lc5AXeqYATBQ5X92aQHAs0W21Wh8vCEwzoE0hYa4P2Y6R3
mNeef6hht2dTi5Sob34Pwvygp6/MgjwjKFT0qXWz5rkh/V1HrWfoTNlantzEE/pKrS3GCOnmWn2U
sNgFHvBHNcRHqdQm5pWBOLHh+8x88hu2Q5HrxqJKvdIKTlhURVE6pSaY7G5C7rt1x94tUE/zN5aD
1Vz0wCD7KUSegwrJzzFGuV9VOlA+2oEo3KYovkq0jTNEPnmfQIJnKmLm91MMvbwk/2nQ+c6M7sH6
SnO3mz50f9jw6HJD/UQTzpB6CJsIpabYELqOm6utWs1e0eobS93wSssPfXUA/wCJR0eRgXePZiih
DaPXBlnzVHWzNgPR9XMVuiZPLsFEd37FZB35OBoRr3KEHhAZE5Ys8VG5+KcQec7GwwhxLw3lDDmI
mFOjuEnADqmwcsfpz677TfNfBD2zuAlC0NVyWZdtfIzMRtffIqzqTEmV5BnOm2aIc7tG/YA7VHro
GlGYHM6PW7akayhhSUtapDw2AJUMwTHtNXC8dUcIuYMVbIuxf2NUYhvr1JUjGRfBe6op10WFjL9O
DszceN+SHmirEYm9q7CatDB9wPhKuu8i41kpUPFNW08JwPfVEifRUMk2sP2iUDT1sWdGeDc0DDsa
tnTrZLsTXh36fKDVQKpUSOxxdeiUisKMm2BwUog5stZ0GoteDe17pI0PA6QmNzzPYqbizgGbIior
ODJpX9RUBkQpdbjIq+qT/t2qoRvQFHEK0LxyK51MbhBsiXfJ1/UTkpxGK37po7dqkdw1eWU6gTJz
r44G6J/2dOuBa5mwL6PTGN63TGxUVTwpM21QIlPHhIIQ6joKflog+iVqt1chLBUnv00aIwqEDCLp
joXab3i/5XT8Ao60L2Moel6Sz6fj5Fqs60MF8HKKd1FMvyX9vJHgl07lCkLY+CQeY7WY4WA7luxQ
1n9Q09Qtwq0WeVkqCCSin0MRdr2eY5XSxZHH6ZUefh/CEEXB9w1xk+qChaBSUF8UdMX9havRkbMn
0F1briGn85dXVmY1DQ5F1uGuk/m7PO72JrTlFB5uFBhJvdoKSjDJjjK0yRqACjnzxnGy42nAq7N1
C5nuu/Ojku5xvMnoOOdRoi62aCbQisW7K6ZSSR1Eq2hUz0F4gJiqzt4pD/5qDj/RhOilDpLGSJfA
wteuGccTZny0wghZnY24QupGVqMSbB0yiKqZThjVFGT7MQRpSvnbUpuLMXzuIYN7fgrlq/U5KMHq
i7CoSLp0ZyktaFmt68R8b/3httkye1lUYa0GJVg9yaM2IdCmcfopstwq8BM8Rrf3rTm8BGS46aYh
cgL0n1ymLDa2Vk4KjtoOPJ1ZxtINemr9PUqRVC0DOAV/g1K64/ihNEcri+yieUjL35v0sNJZ/QQU
1e7LQEfDXQXAQtsP1VvXulbynKlbvYoyDmrLWuEI2xqvsJWvNmBia11sgcCLDr7boRTXNmy6f1Ou
J7e5nb3MDR6UK+adtxypv1xhC/u8t/p4MosFGyrvNI13JrGOmb51qMqDwxWOcCGfKUQo8w44yZvh
sQviGdyj30pv2uXfKvCJ4rDbg9F0IwqWvcadTK1wXwsGXOZ4ucA+FV4ausrB94zr4cn4le3zw5RC
JMqpf0N/i244Nem8/lHHNFAG/KXQCs1mUeH7AObk2tLQkFm5k1lvDW9ZnS8H6gpFWD2FtJGuLZYT
13va3FLI9WQoEp8bF2IFZVB4wbSvcDfDgWT1j+ctR7o7VtjCiuaZ2UelAuygNS6nFCBqdQXWk30d
scN5KKkvXUEJqwgeCZCSB4DKlWGvgCiGTDEU01CwwFJUHNLv5+G21m75+yofNpZ+2aU54DTrtdTu
i6VuesuZbc3e8vcVBk2RNEKSFLNXRzga7rP2EJgX/C/aa1Cghoc/VUc9F568TmGaVm9Dnqg4hfLL
VHHr8iPcZGKTPFKg0YTiPQwFjfgnYFRtX2acIKqj7bPGu4thKGt3mF9npblGI7rXz+VLrj0mefFw
fp2kgcMKWDj1oibHby6BQ4QEn1U5xQxH0vr2gLooFkNcmNG/eK1YD1U4gjLKo4nxJVRR0fg6EnMH
IsbR7++1aqkVUzdI7ha7/rK9PwcoHkBhroZhv8QqcYsWhS546yc0Yp2fxC0M4fDJIV9ggcMYLKdY
NdwMfFud1GkDRGrtq4EIfmpKW2p0DUC6rgSDlUodn3BvNjWEX8VWMCQrsIFBLl3XqOJDsauwf6um
0iYyYdqq+FDM+6i4i/1X1HgbwWOrIwE5PRN67OK7Mjw2W4/5MsKRE3BhYw9DW+TR0gprpF5CLw1y
HbBnClqF0U7xoFZdadTm/cZpIw2NQEKtGUQliCyFEc9VaTZFBNBcyZ7HEN0NceQOhHglNeymYVBG
jB01U3bnbUc+2BWuMNixCfnIlrhzRonPFOGZlgW2zydvLJ7AzeFo01MOZbCCP9FkK8O1CS74na5J
dRNEQAhdkh61C9dFfmPSD4hIuZF50Zn7yneD+uBvpUektrwas+B1lGAOLPBRwwcQr4n5fdUxm/rV
TjOfzs+u9BhaAQnORqXqULchgEIzPE64THIl3y3kLudhNsbz56a7OonilsZjSReY0fLtahifQ322
Fbzua123cU/ZWrM/f1+BhYmBd/0KYDH5rZXeqDt+cPTxnF8pljMNO7XbjQ0oj7dy1vJAEB3dFH3D
DOysgpsrsixozQCxfFsPdgDGpGQM0Emg7Lme2XpdHEg64f/ro6HGnoGJVmbzIUUDXGo9TfqvMuuO
56f9v0zF5xcJPrGs0S451ej+7st7sE8M/W2fot8vvKDg1zf1vYK3EtZ6VrARTMmKvKHf8QksBG4N
hGNozjEVc/VaB/q+ZcQeR3bLJgMdOKZXKoGtxfdtNl30fMSLnXqkYXbU1Qc9DS8s6j9W7H3gr3lD
QLNIYCbhRW/iIWkg4b4ttF9NWntBkNhVoal23+DtY2EMGaottS5pWLgaiBAWEmYldKIYSNrf9e0x
iD8qlAkZqhuM08ZqyR3s55wJDrb2y97yl7tnRSDA+dD4414t77X21sCdQjHx7PJ43jzkm/8TUPCs
Qa2mzBhgHaXhg37IOjSqhhbN0TsPs2mFohPN0SHb98u+yG4h2VFxkNlkdqCi+OuYJE7WdS6YoAdt
87VgsbLT2IZClJiClAttbMjtCjNaWqjmIyoC4DK6avxo7xsXDBaP60sXvydIa42x0+dXY+bWXW/j
2XJj4F8nGPja0qqIcknVFB+YFNbrDR6lEYBXoM1pkN/aJeqlERHXr7ib0ckxi7tahc5i7szNNwp6
7zS8Vad/T6N4+h3CcULQ5t+FFb4jbOdyh+TKAP4RUNAaeX3rF3Fkg5Fq2p0fvHTsUNhGrk6lCBoE
DzDMJAkSqiMcs25S4xBUj8kWT/Xy2V+WF2WwnBq4YauiFlo/N3gGndCI47MSbwTQdKDQLeEGmnJC
4lr+VYO+lo2TTDYslJ/qi3Q40vdiLZFCTBiUgWGN0w0DD2w27YLx1/mp+xou4wRZYQj7cmRWgLp5
Axeq0OEKzGaz/mprFMKOjKYq9cdlcbLQ6ZGjn26q9OX8IJaPFBdnPQjB5jpkBixFAYSZ3ypmBzIp
jwVXbfOvc8incyUEMAPWQ1u2mTNW1/r4s0BDQ3bP9Y0nDfmKoMgAWRZQAzABJZvYEEwpVqQjg90G
u6TdWHL5bP0DIFJU+NHEJzUBQDk91PXyrh76D6T3N6z36xGD2YJGOwjSONi9xJqtwISWkLXMlt8H
OkR10Ys123Pp058s7vLngCrJTygkto+zH0PBvUkTf+MWIR3on+4nTdXRdSXMZB4bg1oYGCgJQrSJ
HzPVbszEzrbYSaUWTgEARSykDEwhFhvNKpsa0Guige4H79Hc44PQh92ft/GvwQGmcwUihFcsNJWq
XUCMdM+ju3l4SPsnHDp21zUbKye1wBWU4E6LwNfS2QAU968Y2jbzLnPOD0ZqGyuE5QtWYTOqcFmp
9EAYjJcsOoyQHpxutPJ7ww5G/FIMG49oMuetoaMY/hs76gtDQjs2NdT5LARWxWOug7EELd91+DMs
PwzzR5Qfzw9OOn0rNHFwaDgcEP7jVWs6VOm7Um4kbaSTh26+hUUVMGJ+KtGTYAh6BebWP7fBla7e
JCVCa+vVNF5iUKMPH+fHIzXvRZsZGTfQ5YmX8bxXp4zPQevEvQH1RM1uyhjl2luBwxaMcBLVZmZl
QwmYlB4NC52AOpzC1pFKpIuzGoxwGs0xI3xaBlPvihswVxyDHzSwG4qmPy99ok7usJvL+af+YLrD
C0c7YOzUV2CMPT+lkpIE7GbL4AsLKEJGsQ9Rr/QZ1XMRegVSl1yMbvSDvaLF/eDb2VUC1UbPelTK
DVD50D8xBQ/Cld4IKwuNt4hQWf9I/n01x+mYBLdRt0qsxT5+P9Sv6vLArO/WFoe83EY+hyBsrSyy
BsXggGD8RqHHgCf2Jo+i9NSwOA5zpi85YOHU6Hk0QzEGGFm1kOK8IeO08LY0/74PmqJhDm4J9F9s
OSdPfaCadCMOvqVzr2dw6XPSP6Q+DwcnLJF6sv1wgmGeNzuZBawhBQuYKz1QggwdVfnw3JcXqvX9
/O/Lpm79+4IFzIlWZj3B72vNoex/DzrU26d9n23leGVnIcE9B1ggZvlSHjlpWoy2KnhAdXS1IbQp
OfTqkaPkPfUP54cks7g1lGBxSphD5qmCvyh15HHmxNXD54pH7v+GsnzF6jxUetYGcQsUUOpkWu/g
XZaBTOtvQECuwhYWHxTMnILMHbFYay1DgbwLBDQMsKOFW53OUhNAr95/QIRQvA5QjROEAInQsjTr
kcvQkZokGkTGH88PR4pkot8KjV4qA+Hp6XBIibRerGH/mMaihnkbjwdf9fotuSpJZQxiVwSwC9Mv
5E7/ZOdXazMmU0QiJGad3jScippPMYRoDX2ubbS429Bpc6YMzc1+sGPNVtm3bMOusQXr41OrFwPe
0h2Sz05H67vZ0jauG7JoAtQPHGcikommyHAUhHOYw16Wug5U1kI8uneNBkS1GVXo3lcjKEzVfuIS
XoPibeg2XoRk2wtnIAwGrC8GPO7pIvYm8c05QqxkQhaHB+DcLvmVz9u/uAnouEotDXogQRC5cbtU
sQzEnAjJfI+gvSzoC7cFLZdV7c4bpXQ8n0AiP241FUNYMgDpagOZX63224c8KwcVtzloX27saLlt
ruCEMwS5yGLKCsTRLBpt6Ivaaawe+IgQNzUh4RLlTmuhPHa87cp565YgC6qRcUH/CDIuYN8Wlk7P
NV8bI477HRJOhvWtLEOQO1ZXYUJcQ/vZgqfn/NzKvD6KD9ACpOI+p4rNY6bVjUabL16fDrWttmEA
ScEoP5AKvLM9nomql/8NUNx9nCV6WwPQSgtkhX8HTLXjAlGi2dvUGJ/Po8n2Olowob8KtTXwyQhx
B6rzqkHvcFs1RhCmcoaHgy3VcOkMgggERWkmgk9xr5uzGuvZYp0aGd2ceRNN7Bp9+eDYbx/Oj+ZP
mCTmZNAEjLc7BOogFhRMU8UlIU2bFtHg0Tq0L+RaB/2dPb4MN4kDEjHywY/Dbr5h9vf8mt1Od9Pt
K4pvD9bBBAcI+nq9898jm9315wihTzXM6hyW+JxlEUe/wKvw03kECf8ERf3p54iFDREVmU6godw6
+o7e+NfgnLhrXfNg3mQX3avi9hflNbOhj4NRZle5126FKrIDcY0vmGtLmgoVZcA3QMqZplc8uvEL
xS3wVnF+pBLm9mWkHEoveI9e1vfUa8cpajmbAS2V2KYvCk7AZMpdNoIqi/n7NMMlvmsh3oe2MnSR
oijEVYtuq3ZU6vtMVOWDNhfUfHhxOf2I1NfmymhwhYqT7sKn0TFj3I7rbtcRUCGkgd1Pd3EIrsLw
5/nhy3z8GlgIcfAaX+FCB+AxyO0uOuRoYW3H43kQ2WKacK4aQ/4X7wrCFKulVSeMIZRWzP3sg75k
z9k7nTc8nKS0YDnzwTWBFB2En0XujqQbDKMDJY6jBXcM8rNoq3eiJD30WnPsk/YQ0emBla/o23Xm
IEefuHZB8nCjtFQ6VgtRKcplQeIlZjwVhRAF1ccg8GhTB+W5cRHYWe1BcPD8nMpOLPMTR0x8jrna
cJTYwGLy+JsexV6llT9mX3V7Ethl9XOKtur1ZMEVxyZQDfSRoMJZ8OnGnKGBYgRNgR/pkEzR5+xQ
F8gOxqN/p+vF9Tj0oUMKxXeIRrZkmWTeHhXxiyrGkjkUD2joYTRxPYGHQafv8XDXZ7/mwRmb3Tj8
xbxC5gDCWSbKgHUxz4q+BSVICBwP489lc4zj1yb6SMrXTv3Y4s2QvO+hj8EA2Q1FdTCuKIKTjYe8
m3D8Y0aRU+763YRHrWGnhbca3XFtxwn0ksgz2UpYShM2a1zBuY5JoisqyNgc1dj9HJ175dDUO/7j
m/LEay9qvPppw8tIV4+C4GJp+MQ/wb2xOcVzzNIqz1N05tIrQ7V17U2Nv4dbtIuy7cdXSII/S+lQ
8GhBwv3Hhnxdqb4NiWNskY5Lfc0aR9gMwWjqI19w8halstqht1M7v9DvW+Tf3Oqu8h36eH7Db4zs
zxGyurr5Q/z/cxgtzfhomS2eiwRKU9m38ziSNkpYJVIRkPMByRwR03lzYxagZh5x9O6Zox20x13h
QCCM32o/gofZiffVHdg8Bnt+PQ8sO4rWuEJU0y5S8wUfYJXNe9AfwSEXWLvzEGT5DTGQW2MIO65X
U71IFGD0u5TY5AnK4e545MfG9R+KR21wc0cHVx51g7fUuUQDgvM36Z71Fwh7L41NRVdSzO5MyF0y
qzswXjkMFR0zv+ur+rgx4K1JFY7eiZrtxEYM2Hxg+8LTPhSIVENsNLhBX8U0uJqbutEe+abOnifb
eAn28wW6Zz/CJ77bSgz9l9lfAnZwbKJVX5j9NjIDNodw4uqe7oq9vz9mDtNsc6fdVE4DVjfPcJsr
/Zd2RLNzvo/37Dv7izs6mKj++QRh+sfZh9wkxbHZxRcofyXsyLdYu6UbFUJKcOuqAfFFwdlljaFV
arGMsvzZ1b8to4dezgPrf59fWqlPXcEIni4ZqxJF3YBBdXfTv4M7wi+uCzJC83wzPJVjgRbUQgM3
aIEEK0rmZJxDH1gB9AbSDk+dDJU2b21AHTagaoANDhIVuFcmv1oWuebUX1u0cef6/0j7suXWkWTJ
X2mrd/TFjsyxW/cBG0mRErVvLzAdHQlILInElli+fhzVPd0URBNmel7K7JQkBnOLjIzwcDcvlZSE
Sn49xNmKPzwbM2Mn/etLzetw4hDNpogiqVa4VCDl3EEYQSk8Ou5GSGzbz1O1JeqVsZanm7fHN/8B
LigDYE5MxhK9qtZ0LA0dN2dB1JussO9wnv+TAOTExGJYRpIpw1ghKNC5EdSp12sbNUNLTbwblYuE
r/mjsw7ixNxitzYdbZVkpjAykHHpJRq6cyQCoa72H+zWEzOL3drbQhu6CBNnZ9o2bsIyVX1kRzxl
8MVaJ+PZISGJAy+DSJP+Reh5sjFixKGpFNgYWgMu1Mp2zTb4TxTiIHOAzDxYwUwdcfFi4mxe5y2i
UhTftM/E8Btk4gwzZJGngDi3SL3EBq3L9udZPLf9qDbXc9CQp30DSjrTYFfEwmKJAiSMtXGV9/WK
gzznvU5NLG5hpQK7bsUwLIWh2zQ55qnLwe1kiIefh3LOpZzaWdwFrAJhFyTmEEABxUCaI2+CaeBu
UgbtmlTnmqmFz6/0UssaE6YynfugBRa1jj5er24POXv/eVRnS7Knw1p4yppnNiiB8XxQtt3otrpL
LtudGVBPP4o99BH93M08LZg2F+SY3D6k3kPsrz3U5rO0dFKn32HhQYq66zu1nXdmx4OCB/1Uhn1H
XUvbKzEQkb9/HvPa9C4OQgXWjbEkMAe69Xtlpt4BdSj+04RTmgWWwzY/2zu7Q0EQivSQhrOwzJVo
fTUZSofQ26zCyTgI85LEb9Papjk7iSdWFg6LUpYXeoe0ECs2PZFbRYE6brQfmiIQ5Dpe5R6fHwzf
Fu3E3uJBwSu0CUQSowIHIPl0kDR4Nnz1xniCImksXRF7yuPoq1v9qgrbMLqM736e1XNOE64SL1HA
i8A1tNi40oCkeTJivAqKFxnompjp2Wuyfmf914mRxc6MRztR/prUqGS+qj8x8BX/PIyz6TwI3dgO
ulBnCNvCr0wZdEqGaH6YKceqvOYxYNTAq74z83ctjzZY8sRlrGwy9f5nw2fn78TuwslEujZlyXzw
mymGpAjquA4Co7XH2dldcmJlsUpKLQs5IS/rVfzKLD/M8aB3hQtdpFhwUKTlQWm//jyus6ftxOJi
yYZSVJSLeV80FzR9YfIybl6stSv7jBWwhwKfAMgrmO+X5RCpCnVqdVgRkeKljhHmfelm5Cg1tvIi
OtPsChMnphYLFWcQX3I4XkQDWMTvNOlOW3Y5bZRL87qu3WIXe+OevmgrRbsz7mQWXkG/H0r8M0fZ
12BVNEpnxD1yk2CgIqgmQR576hLX1GZl3gBKvT+v2pnd+MXcYpCt0edOn8Gc0A+FcqulW025/dmE
tjakxV4E6q0n1Zxura3bHh03tV/Iyy73wViKFGGgyc/WDGuyV8lNLfcWv27YsYn9Do4tWZndcy9L
jBdtZaiKoslxmWHWGtVSph71c+HHV8YRMlN35Zvp3bKDPLTb5LYLCwhlb7MDR5HmInlo1hS2zlyC
X77A4pjwCKJeVoYvMERhNIQi8RP6IumVSNYKFqtjXdy3daWynFkwZcQ+mujAKxW75u8k/MgO72mY
PpWaz3bxNXTbD53L7sXmbS1HujbYxd1ISAmYKMXKd4Xfm74ZN25dBCx+NdLHnzfZmqXFrZg75dhy
G2M1R09G+yq/GPPbZryL2NrFMZ+Ixf17uoDLdk7gCQwzrWGp1qFw/9pmK3H1uWSvBlVnEy8GiyCE
XwylMYUembNaAoRSrOiIroYhDysjnPh+HHwMDlATbzLXmqvMM8cUXOo4FGD01QDrXdQuk7hpRI5i
M5inDb+Gf4NMNyowaQuC3D7ISeSmmRdTe1uIfSwvlWQPdqjR2tvGVW892/0N48zVRzBVx5ss8tNS
Bii/9+o+m8K+9J0JDyDDHc1dSqJ9F4HBmAyBBAgR5W2vGR4l+F3a9k3v5mKa50BFSGT7sT46rRoO
CcrRQDBAUXjNA57ZOTo41DUw3CEU0Jc3CvIyZalMFuIAeMAYKjwg3sg8iiqetdbpf26GT00tnG3Z
Q9M112dT7AAJnCbxjD51GbQBYt8WK579rDF0kdoaekl1tIp9vUjiqQcvoQFjuaQuSChDFQSwrfas
9Ieyu0pFG/58As/czLOhf9lbOLauGTnDUxSPJ+VRdcDwq9/HYK6buuBnO2vjWng1aGoaorHncVnA
jYIckOjvpbUxpmQjHLIjq1RSZwwaGtrvQbWEx9I3FkpFT0gEWu7O00C8Gosdm15HSAzw6si0YE2N
/MwsAqRGCGpXFhg7l9d/wZ1qojEFub0VeaN4GKMJCYKw5yu748y9/8XOYisKzUjMRnU6j9PjkF3m
2j1bkw444yi/mFhsQGMyKDMqzFsbmZ5u9J79H7QgGIgBQUOFBCpqxoutoE+GHfMEk2Um3VPLJ1+K
5JanKzHD2XGcWJn3x0mWSGpEsZkKKxn8m9FCPGatzersYpxYWHj8VEmoLiZYqIoPUQUG+CU1ZEt/
PjcrRpYiPKZVGjEOSOcNwL+01q4nJjzvCkp/Za6WylSkqKRjlhiJ2lnHROo+tAD8n8dxrux0uurG
IvFU12g9RmGvAxvGdMnsgzVmXg9iyXY0fMH4YUac8aTHY1x10TuCejf30E3vJxLkk726ifq7Nlsr
F8xLtIgKvnypRdjOZcpbqmB2i+6BlHfVeBXH+7zZozilZYHsbn6ehLNu4t875i9ZxZM9mUaq5Kk+
70nWbySDyBF7grxolK00f62t5+IMd5KSRtD5DGfpdVdX+4Lf/zySNQuLa6OsYkoGFRbQFBPxjd5q
K/v+XPr/y9IsvITN8gmaZZir3FLvSZqmLpl64nZ0vB6kEtCMhAMr3ba5pWh3/nl0q8YXziOJJ80i
fYQDod4XUQ1AsFd1x2K6hkLbkFKvV/Zc0Vesnt2MyHrh6kfp4VvxoamJHZtKIr0CHiviATPR1g3s
84AmwTf7Vv0PeusM6HeCAB44U/2bSiIZzEZAx1eiE1V+FnV5PyAX1mncV4HJXJlQ/cxBO7W1mNC+
JXpRZUx62qFBV3HsZgfx5lxGdw/6bf1ervRQnWEcANLrZGgL10wi0MxpHObku3rFHp277Gr8qKgr
9s7oGYFv7R6tm3jNxak/D3LJ+yocPYdOCqzidRr0n7JwrUtzl+RuAqqVFWPnXMnJCL+Rc2qiVPkA
W6h3+jytvAnItvSWmJufV+7c/XNqZ17YE5eVWGmetSnsFAbd2bm5T0Az149rCaI1MwtH3GlJbRTt
bMZSPdJfpMiurSXvz4E6TneFNTu1k7GgldQZu9mIskVNYlM/p/f8oPl8Xz6bd6ntshU3fPbOO528
hR9GR5Uqs3mRGv4Yv0H297X1G1cJGICVreUqH2Kv30uA82/yx/+/ZVv4Z/jNvGY1LBvGe08edaNx
K/XhZxurw1u4aDlmmqLOe8O+NAByetXcds8uZvrmHkMqn6eL4Trzoc6ib8jac3vFoVgLh4Jb206G
CrZRHq8KVzuaqMe79qySEbyoQBc4KzHSGVTVDE+DFB8aCyGEuuxwj0Z0dIlWA+ZZMLztj0V+kaXQ
EPP1ovFZejdWlzzadt2mGn2lukqzlZN4JsMwfwHQL6L5APXpJbxiGkB+k3OArikg5ZnM/UJAQxtQ
K0gvR1BO3Y2JDW2UoFhjntSceTa/xklfTS9OTklioK4c9Edn9j52UJosQJe7zfodNLQVeizKQ109
l8amdh6p5Uq00ShlYKgfmvZm441iueqQ3QAl6tJYDQzwZPaXpIq2k8w8R9wjSwIRgqKsfQocZSOk
29av4GHw2vYYT5DOEFtDT1Cn3EmzCSHFMjaHZspQqHklkxIorQnWgVDTt+kUiGJnVRelwoOq33Fl
E6U7m09uW+wmAsb4TS3vsuEyMsDXx904jf2C/47ZPgaTpY2ooih9Ol3n6ZHr6AYKoQIvxHbgxxQ6
i2OotohX+SPI79RomzpbQh9LcQOaN0gb7PPxBjQ2jpb5pN461R1pwyIzXCEPln2Rxjd2eVDkQ+I8
UdT9p0NW70uI31XZzilvi2zDm7eov0fdhNM7R25L23XGDbSrOc6PKkGqxt4bE0QVx34K0YoSMFCT
FM9q81I6DHTXEaQWgsy+TCBlpz3w9E4p34wRwjkROC0gRWbHmK4RNTXzolF8yt710vLM+EUdryCD
oAjmdSik6DLdFiTE9vPS8iGqtuC5ndrPtvJSelCjI9JYsnkg2a8eTD7g05LVPCF7aF9zOniZDGMz
aNRmp6C3ogX/oaUfc6N31ZJsSPYM0FBYsAA8umv3/ffQaW5NnSVeTBVloWXbb2HFUW0l3YzJ8bSd
s6vD1u8C5uaHxm1VV702LkFpG2CH3akxGmVXHOEZ8zZyUSalGuR1oYj+9WKpcqvs6hktmB7QIuv1
XubxY626kft0Z0O4k1+8o3D01ATVysDPSGmi6nBieXEw7XK0nRqX2l8oIfQLXVTu9AQJ0wKhq3fr
BM6lCJrDuE12ji/8dAP5WlD0+Gs3wRn/8OVrLC66RDZlG/f4GroHxjGYjnx7A2fch+XzAzjgXeo7
h8x9pr9/nvnvUdDX4S+uOYgUgR7CQb0MhFJJ8SrACiaE2xlr45u//8L/fRnf4qZTswIMShbqV4Vb
XJmesU/CDOOsfLlpg2jfbDtvLaV0ppD1dWyLG65IDJ22BHNaPEKJa8fDClLHAfKP/lt7eZVvLG+N
emBtlIuoOTfAt/MXjNehFwYa6oYrQ9n+vGDnbtGTmaTqHEOfxGDJKNCpVM9HxY5/qdZ2UvlOgAO2
6d9QcfJpPry1ve46WQJ6Y4IuG3Sm9UzezG2ZP3+VM1p4pxP8jdGb0lwXdC7JIxi8oRCLCfku9bOr
yP+VbQZ/usWt5qLM4jYhcaXXhwD9+xdW6t79/EW+bWJqACQOTK6BpgJg4BeHp1eSMVf1CGHUWIc6
qbwKzrVxLvXx9mdD39YXhtAfCmiFDWo79MF9nXuaT7mwIdyExBtoy20OuaHA0MOfjXxf4YWVxZnU
pTHlQwMrIFcFx/eE+MwtUzD+AoK7MzwOnVkUr4oVT7g2tsUJ5aIvnLhKe08pb9r0Xlhhv8Zt+c3J
LQa2OJDIWCqN2mFgSqqquzyriidqpcBNQ03YRt/9WF46XZp/Kl06rCQzz20RtDE56L0H9zZZvvay
FFgZOeU9aoIbtUFDmP7Y13vdeF5ZuzU7c9R9cjonUwev8IhZpAjufG0I7U18ob+AHzA+kDt+K/bW
ZbazvGYNFfn9bTZPrg7BNJRyrJn/5Kvl2JloT1kGoYkdjt7OUd2n2pWBsUGPRjD3LnkrQ53v5C8u
fWFwsZpdXHWs7mDQvmwPDOnhDfWsG+e1D4dNckGuVnMS37IDC4ML76pYI++dBAYrKxz80pOurkG7
3jNDDoWNFef2vXr/1dpfGa6Tlex4XkowJ6GJxteOZCPfy9xtxkD35kfatLGPDaKjxGvfsJvG7drl
dfY04kEA/leAKL91hI1aWXJ9KnqgqwBvldt+TmVZ9togz25XA5Kg5twmai4rCXZLHEExrYi4uk/o
aHh2oByqC/ErunaCGjmRq+I6Dts1wd3zmxXySKhfzPHeUguiI1MX2wR2UV16N28Asg8jP/+l30+e
5VXH7tfKXp2P3be9emJv/vnJYlqKnrdJUvaeowPO0kJ50zU8tkGvot+rbocn4MrMfgchzNvnxOIi
onW6KLcLBSMkr/HoVkhWh6DllG4a2r42us1x9J2NskOzyPZz8JxXcaEc0pVu/zl2/TZqEGdrYJ/B
TC+BgHUuGlIaszPKD6b2SbqPn6f1/CBPDCxcAOBlPZhJ4dDbwQbiu3QrM/VSldzyDlDVTlCAXlDP
r9EDN5rIQyfQT0Olu0+2sUg9EBG4uh25dKqOveh3GTFcra/viCWR71PY2ivje6w/r8nJ1104EJmR
rFL1+Yqzd/Zr/wbxMztM7sT2VrjNlrwX4dT76YVxMXia7Q/e6N/9P8Ngvn4FuojeDMUc6tzCjBXT
rlJfle6GMI+SJ45um58X5+ziI8sChUmc62/CzKm0KpY28F8TCl58ElfDoK4lVM66D7BIgPMNTbkW
WWzygTt4o84eGcTeFlrLr7qr0NqDk3Z8ad343rpowafvsbAOfx7bmt3Foy2N6syAmAc2NtN3ppgO
KFWD+nMMkuT9Z0vnZ/HfI1xEfNCXsKY2hiVCnxh7NFnw8+fPJ2R5RAF1Ae4FCAJErgvwidOIBPxe
FbZkbG0aZD6iazrc9nyj8fyqWMN8nBvNqbWFGyxsMSVNDmsjferisGzXgE9rBhYbwnaYNWizAZvc
zbQQcvvzdM1BzLfpAoUISjwW0DpLag9NH0H9J+se9Cy/4FEN6TcsRGcLjb2fDZ0NwmfCrn9aIouD
Wg5osXUyWGKGKj2eJEg7Z+llEf+GbkwY6wYQpnnrc0mfesbRE8fbR1Wis8Ei5VWUNys7/jtsF44D
jKcmpIYBNv3GnQI5o8qQHN8n+9RcjfotkEWNWx6ugFRCVqRVV54D544YJUABQSaKAkazCCdNZoB6
q2p6L446iH8chFGg0yYoG/+vif6v9+F/xR/l9T8Wr/mf/8a/30uBWkoM0u+v//yfo/jgf7vO394/
mv+e//Bfv7j4vc1HefVWfP+lL3+DD/+ncTzj3778I+Ata8eb7qMebz+aLm//+nx8zfk3/29/+LeP
vz7lfhQff/7xXna8nT8tZiX/458/2v3+8w99zvX/1+nn//OH8wD+/ONOvLHvv//x1rR//mH+HV05
gGUBDAOxIpUa8Bn9x/wTRSN/R2RPCaIm7AYNv/bH33gJHnX8lfF30COZmoomYqD+0Z36x98aEC3g
R7rzd2S8wecHpmKA18Ey8Mf/+WJf1uff6/U3kDxel4y3zZ9/aPjDL6dwxp3MZ88E9yV4pQjgyPj5
STQlRrUBbYD87IAuk6D/NtEV1dC+Vf2hpU3vOpD+TVxocE2BolVyn7W035JeNz8iigrfS8SjztjY
dWHM7PrTmD3FgP9ofqPzIvGzcUIHiDSM7q0DLKlz60qzM682xtL2LOHUgydzq7NDjU16fSeUiLqp
ib7Va8WJNWMzFMyWAehjrGYzySiP3GGqVDwW7EoFR/lU2GiDyxXHgsRGIX1WTMgYQP64ugbkiRIv
0ZVR89UqrSVUYdKhdac06ky/ioTykNhjxT0ku6N60xKLfxq8SYzWtfW0umIaq16Intnavh1GuomS
egBbT89p4TptXuaAaKYiAYknAzyMNSh3+qJUVD3AhxyiOjb1ANIt422viiJyjUGML4peqpAZbmSn
3E1VXGZhaklqX4xD349BnqXsnmm2CGI7ByQi4fFouCWpMY+1kvHEb1qIWb7irxWGgGyQ/X1CS1u5
odUgurCOLBWK00mp3qZFpVmXksUgHjbaps9AnU1Bpl41UfXSgp6t8xRQEEUumiDq31WRRM5dwjku
e7xexLQlnSoHL+2H/sXiLM/DhIwaWJcGkE5dd4ZWZSGplKxHw5kWx+7ENMo8s9VAGQ9ykc7tuONc
xSrIEm+dqZLMj1KGUbSpLl7KrkroLusj/aYHeVfplfAyF6KdJnTESpkM4QhFGhB2xXKortrEQA4T
8kXmCIQhrYrAsNAHucttQB5dQy2mC0evmOEWak6euwaVIl9KM8p9w+qSJ0i6Rw5kP0VmBlYEge6d
EjegUQDUpaheelakn6VIQDlScjPWfpdWPVw7bTKl4PYrlQFYUG6+gTUEi0R0qwfcuWlR8GjJyMag
abq08mucqSRQSytOHoSV9b/0Mu10t9TVFicpB3uNz7IITBJWFHX6cao1fFg8aPgwk5XNiGfvyGNk
w5lSg2+vwsAwu3Kyo305VI3qVWYPfgRO6XDNaaVqfuX0UrnLzZaYO6JoOGytRibpQloAH9qNGuSl
tHoYrgddzRCr/+Motm0tWQKaaImPEJBkH16HMrLMbaKMEwAlZWIMZeyBtywpfpuZkU8gMQZzk1Lj
smQliBSFlVD6OCQlCGN8Zg8wPNFBvJAma1HayAoZhf/YrpNeRdZzp3VY9ELJ4Br+selEb7F409VI
Uvt6M3EOzqnewOmwUVf30oa8OWYsLYijKhCHrSHG96zXpLR3IDBLdTceHcMTVtrcYE5AUciS0XxR
2ig7WLnTHm1ISlYg0krMX4PSg1uOR+XvNMvRR2To6T5BWQRY3VlxpYGkqM1Fm/sx0eU2Lvhn3A3o
UuCQng5tpciunFyHUomZqSwJ07JGf5uMWhQXJ3BYBRzgpadBaoiU80wP0ikdXwZBnKvSUfkDlSSr
UaCLy9c+VylqYYwZ3qgA0OV1WYeqAI8A+yhBSKVGgu4q8DhcWt0IXcMCb6lro28FkGEpMbYxIgjH
HUYnecgH644kQ61hpRjUpU1Vtu0N0XsQ41N8gu3WsZPqmJ8GsI6Odww0/ZYifb3Maew3kc4mL6Mx
0wF4ripfaM54m5W1kvj6KK1rW0PhUiMCa4COs/tugI5REzXWxTgT4JOadKUr2h5sAVbNbkeRZAPm
kIzHiaO+FfdlFiBVN8Idtw+Z06ZXUL75VNO+fiJIgFjBZEVKiljS4spOFmX0NGTpXTfV8a6tuvqA
0aObgnTdy0D73GWSRbuMgs5C5F25ERm2rmxB5eg7LOUXk4kDzWSCoFcZiOaVggoDKlkEJzfVZNUH
aFDK4c3y5LMD09odPDYkfkVEkeiFwHy1UQGUwv9wiuTY04pmQV9VdWjFTUHhL+ypQnUROkJeWhXp
YaIm8Ookabp3kuQMSuUOFMd8WsnorZyosdUKrr92gA2hy0Vxql+MKbYaRJE63lV9ZW9UFleKm1s6
zdAw3rbEo2aqB2Vs21cT1NB3alOQDTxJdyj6zPF4YyLVaJJqm3NnepUjmvjjDu1PYQWWOgOyCGn5
C1djitp31bJtWqbttighnBRPiQbKDMJN/YKZaIHbQtkdjJSyw4q5AxRqfivlYH7YifyM1Km+jPMy
9luEIg+jSaMXombOq0KGnoFNUPxqec8FXvxo9a3ViKA9z5FoucC+gKmMOvs0FSndq7msbk1zjHzQ
FQ3Mr2kvPtCb33yiNbK6hoevKjS+6tYVuKXbd01rnbsukZ1f95qSQ7d8cg4dNyfh17meewZEmW6E
PjpvRT1WNynAq7dwmEXQsHh6yrTe2rck0eBtRHRJ8mx6b9RJe+qmOAv1pmlvIN1IwZIO2D9Xx9LH
YymWL200B/fCoXVzVejJdD8Vwkg9lM3gGNqmFnKbgR+TvpSIyGJXz5U0gRQt5NJdjdXI3qupHC+T
MrJfsmzCYdcnwNInw+J9oJiaXns07vJP0vZQIE570YBhBtqoLtwByT3Gpgn3STSVbsJaPeRJIQGR
bk1cxmmPTeRymxtO2LN0GELcBtlTZrfSDttsknsIpUgULVWabyA0RBKvcqTFvRKcCOrN3JGKRFhh
fRRpXF6AF7IZXGDCkMjJNTufNonmaOi30EdWBOiL7MzOHbAG5EFSbWxcghBSTcE8WMLNxalFnvUK
X9obVCu1wCc52OY20s0495VGJk2AICjzSxOHy9c0LqhfRlz50J0uUcOexAxyR/lIpYdUHYqCdGjD
fohigMDFDPOsRwHfrSkOlS5UW8DtXjW0O0C+umN+FtVN54MPzVZue4dpjV9K6sQBwb3ZuIWt5dpr
yUzttTOccbgGAFL1itE0xcZiCIVwB6gSgJdeVglwBVJ01zYiJXbQokHLcP5Hvb2IrY4OWInWyA40
pc0zG01xgxuZyAsUhEqIfCDqSF0lZ7i5xlqA2mJsrXyjlqBR2mSD2ZWhMxi4PnKqGVtk5Yp4k0rU
1s2EOsKTSNMkbt9btuI2hoqo1YxSW7vJKzPXXEalvLZ6p6jcLNHEpjMyui9ER0mgI8Br/I736nYE
4xaFM2H2fowEcGAsG9KtAYWiW70bcK+awrQ+ERxd2UWqVZhDvXIuNKMB+MGxJy5dCmWTAVuSKUWo
REO6h6C0sS8aIsyN2kVd5gGgl5n7shiw/xWVSCBSlB6FqgRxxosj4oi45tRXVxnuUMuTQ3ljRkmR
+mqnzhVCtDFKd5DG0PqRglDM5Yo5Gh7JRhz2HO+eoIgbBOsTwoC3msctCCQmXMtTU2eXtdbZH7Hm
NOGIkp8XoSOXBUNqK1dZXohXqsW0dtMkx99HVQfiFGqiquWyVqaZC9Y6cOc3eKPqbjQxe3STBq0I
W87LToLYgRnEtYqeZ2GhTlW10R088t1uspSDylNSoR3RUrQLPHxaG/zAHXuE+ii6eGLKyXNf1LHP
LHNEvTNh5LEy1KTAl4bvAXKEil0qE+NCF4QIjxYOjm9tc3zNxCj1RyJSfqB8wPyPRmsB0dOlDki7
LQolIrUzH4w2K1/MXMgNXlLpK97mCOa1vBx+AzZc3ZCqzEaMOInMXafYxo4Drdbv1FzlmWd1nfoa
NTFIK6BGjr9Lcm3QD2OWPaaxQaKgRvoVgJgJvFDblvTCwAYyEwVPlai3oJ0TfRpWz/YqU4cd7n+y
A/NCe6AgI029SskhiYdC+2T4HVVUYFko1HiSSTemp0Srp8dOGzsz0OxuAiandpogoYWxRycg+60b
IExxq2Eg1z3BDnNBvqx56uwsLK02dK80ZbOt9bi+Q/gNkTQcf5dApHcrovlBmJQxaiIF9gU4mkqI
4SlgkXOgNpaI5Ldlt0D9TGzY4dChkJkT9IhntVpgkVvF3iYMWRyFiOTGZFb6UZuF+dlJS7ktKKtf
6ZDQu3iM4gBq1sCnOUqheBafSOqqNXeubRzfj6gfFOSp8WR5bruYC68Eu67hc9bn1aaqR+dFqyFP
5NsNFAmVeepJD0UR3y5JNR6lTkEGB66fkGQON12wjtZuDmB2BiiUIbdSN/nF2LJhg8uyh8KEtie5
48xUaDHI4m11uFYReWxSWj8xx4kfNEW393ptwlmohr6dimGL6G08mmCseLZELya3qPpkr5XNZAQI
TmqguXR+rSsG2nqx27N4M5hDtxtGZK+SUZMPQ645GydGAF+pRlgWljw2rY6u3Kgx6GHKnd/loCmT
m0Vo7Eadeir2hLN028oJZySKuwzKrUwnF6wc9B1un4+kj+PftlLJ7ZhoRkDgVLlPS8U+qKlTGz51
bFYC2ZlSzWtRsrmFl8wvC9IVQS8YhYsQ2J246ymfNQMoDfsxtZ9LhgRg18SpbwgNoa1qEK/Aww8a
irK+LhjjQWL08rKf8g+rxV/JESQatW3ke6iogU88sj2GCw2KB5pSfJBUGAFzmupI88aeEOGVtRWm
dSGtTQJKQXSWN80Nj6Js4whNuaiVOM6DZkaKKZ2TOJAaj9F1WreViCHBNqFbWykQX0cNCoYpKdML
tYXspt7wtykWwwXCi3abjXZ9yDvUbQnUU47AROaPskhkFQykBuGvhYv+qU+HcZNYUYPwYubgqwll
fWjkDHsJ+3MXiZoZgNv19JfJWXnLG7XF4hsRCBLqJG/3Wg8WMeBBKpUGrZ7Kz7yu8HBBBd6An6RZ
4taCZZtescdfTm/mUOEWorsAha28bhwFhyjRJ7h7ZUrr3+qQoLSjZu2EYLY1nuoWb0KzBgJ+kznO
8CvKONHcFFEHTu8Yl4pbKHigYBtPiMlrMwahzsC6O5MUyg7BOJqOExX9XwYkfpDixbMpEAZPgIjr
TBlWkf5iVpW252nJAPHX2tCq+hTUuYryqg6qA/CdA9bKNB32SaTEuwHvDzdrFREgRsHdWqctaKcz
LdpVY4K3gdbycVs7hvYwtA7LPfgFKwtQE9XcARS3T4LwCP3oA4B5mqTZdTyUFfQjuA1GsKwp78ch
uq+buD3mAzBk/5u5L1uSHLey/CLIQBIgiVcuvoaHxx6R+UKL3LgAIAiS4Pb1fTw11q3KnlGZ3sZM
DyWpKivCnQTuPetx7glenEgy17z07aR5ArMOhQc4bOaHmk2kuK58itMJRfRvLUXNHLoC5v06lDCK
LuXMQmwrdM3s0qgnzIPbzpsD30IQyftvkrf9p5NlD8TMTt8RWCb7zAVbvtYEKbNasT0mTxInsZjZ
aZksVGt6Ive4AO035xH5UPHSpn0xGaxg2+xffKz+Zk/WvjjOSs1HqCCbRz1NuyhS8ZZFqCX6ttVj
t6a4esXRq/RZBvGaIOW6OngMlYKL26pDZIChzBjWYakLXfyzn+mKspIIS1s2Qi2OGSAECbhfaLg9
RtvkPixf14NxCIl6WHu57kw1fsV1rJ+buF3yWGr1oNfq6PDb7h1xeNEheHI/2RzO/LQ140ZPZRQP
c271Qr5uPbcfsR7vu8bXuQH4mQK6rz/qsqVPfd/olG/IqF4GWn8RcugOpETSC0Lmnk3BlqQBVLYe
MDOLFTAGwbSNPdkkZA713eQ2ecQ62e5RLBt+Jbr2MlkG1aXBtzSaKWyyMSwmlH9vvD0C6xmzefDX
o6sYeRoa3ESYeTheheDJi5w7AfQr0wrX1K4naPws2LjemToiVe5vY2vR4wbGIdliD8auiLv6Hmla
3pfCYbKbB9MXyPAi5izMtACb69qvURVghlPrL08v8876qn7zVeAwWBV1NkJZc4I5pb/Icgvv/Ui9
bgTTfzu1PyIT0xc+DHiDBj20VyXmhM3L8DaytqrvSAwuY2CcnGwbj1/ilhY1VgNp/IcGc8TyteVx
CRA2clRlY+Eal2EfCgF3zXXpbUmnGX5HQH2tfag3DTA1AiUEwz+1w0ukQ0yAQY/1JVlvSFDBamr3
VTABuERlBaZUMRpKkloR+rpa5jILhzQ80NXEzqSl+Buw2IcPK5v1C27cftqFbY1ZyswGmfZGlYAH
JiwjCAPuetudx9EUVWYqDFUJ6qTnOgdHtXR3mExQWWLHHsfMwiIsXfhOY4BPlZbT35Cx/zfEHIL3
m7eVghoI/2BTrGHFDO3OT9T+rqdYO+j21o1VMl1NeYtwdoXJ/KJf7yNJuo9/YRb+D4D/r4D9X7W1
N7Qeglo/gOwJ7vYI5NFf0fo4nBBibLbP2AztpRaB25er12QbQNes9qw7QEXtnkghmU4bR+jfMVf/
698fRsAMbqsHFAjo7PuDLZhj6KIrW8OEqCZ9w7jIvB0i0oZB6jod7rGAA7EU8+r1STSRxWVLOG0O
UMF627EhpMBQDyO3wyd0G4mZwoqQO13fslg52AckAqHiMjM00tA/6rmKn/79J/g7jf1/aEd8hDFa
yPEhsuB29/4vo1cV8YosIcDwjXpVlWvaRsBARV2v3wvN+PTSoYqK4vISeIoWQuk32O1uSvsIAG0+
9w4QE9YW22Qrrxd5LBxZ1dmhe8vf88rXJGNysMuD2bw4TLy1Cch/Zr7Ar4DRCX1OYJUQ/IZkvj++
BVKFHvB4pqCZKmS4r/oKUD5pW5+m0wSAMR+l5ylMexLfUdXG+HBL5d0+erLMb2yQWu+3nixT5v3+
Foglofobkd4fpOvvHzJGnyXH4IbXBD/nXx/VIMB9ERVWwYbSN9O+CEhoznoq8XNh9ngcq7n+KeQI
uqlBMui3fz4Vwgg8J74t/TCvmhI9zkuEdnogoBzSyX//JPwOcvzXJyG+WQvRoBEgMQEukj/Vt13D
NyUqKxOfKTwDgVxV/FWVtptysuIN/9QWn1oGSSqTl9L3Sy/BuVk194h2MtUZIRQlPyjVFSC0/KqG
7KnFcpbNfGBbwvsKp2dzo4UACVTQJ4+r/8Z5EUL/3SvIweOhkWxnMUAvmdbYOTBU23hPYqMN/kBN
fmF1ap7QqgDQtbYgT9Jli8lnV83x/DgPVfgiloBD/TSOnfm7Z+yv7DyUNVDsMCxbHJ8Sig3imzrg
X3hBEBdVV8CkmIxOienpn4fq4A/Nsvc6YJD3uBf4sAtr8DFZZPo1RNjGsKl70VbLohK7jh7Qj0Vi
PFS2xbs0LAFeo8Iu3nrWtQ3mMhnnMYz/Rij1h5L59pMzhLzHMAehKiEK/2xZ28Ct6Ai8VDLhJ6nu
SR1jO4PTbSvSGmOfyVtuWHBBDCR2wr6u/fW8ibCUJ05b/DXD3nkFgTHUe9GCok1bj8Nzg3tANmca
rjHb6ZBykoDZ9RF/LB3Yp1iX+Ef9JTbIaolaKmb4XlwTf3ahltsRwFHzAY6Cri///hn+63kMJRBK
z3CMIHmV+4gPoH98S9XsrSuTRZPoeEYxgd+UcFMvCoWJujuFdQ9Ig5oQ4xAb/XwlQv9dl8gfGYA3
LRI8WBwvUCBCHorf/PK/PCdbtUDK2SDPdqvqwezC0mOYgzfERaf/ZKXwMUfsKApWfdTEjCifr/rb
yeqV/nde8a5NVcdrlvnAl5GmrgC37nQwu69tg3scC3RRHMk0FzZHyC7bcydVl1ns6yik5RvRyJ/0
C5JzBqx1/+8/3T+qMCB5owFKfCCI4iHUm2gV++tLwKuwpEU4/sByZS8Ai1qV+kgkKRKAHOKCRdgV
Se1FwamARP+zoy0Q0SjqZZHTGBkf+SxaeMENDcV1BbibTeiEf/aXZVxBi3n8Wbi1OYeuxWtDC942
8K36bZ9ROnuXeomjFKg2kP94DRqZdW3r0GCLtw6moa5/YgX2ub+Tytw0Sv9zJv7+jSFVQAwFw1/D
3feHVEYRE8G/o36MwY0aDEDcYA0ySJxKJ6gSWiQdxnba4RkzFzWVS73nBtAx1gpsZqMNqr+rhf5D
n3D7gSBy4mgYgELh1qjwx8SjGasxB623swLX+dG4jjw3jWijpHReYbMlCNfXyU5wRnCkatf5zFe0
XwrR1jUAs3FwyQyuvUm8kotfbRU3Y95oGt5HgQy8neuk/oWQZLCtvLP64qbWqmc6xwtWxBtHi4Om
++J3A3/hDpQDAocpAMjf/yuZeAe+gU4kQgfTVE9ZSWKpdkNB8IiY0Zbwqg3YQPlg4H3jnca8u2pv
6FBBPhRlWqBmq95rswx4oqcWgKPCXlHhj5wRAaVxiowfojX4w9RvEtXXLCgPbeTsIQgZMvOhXMAu
zAtX5CbGUg6mtjBLHjTKmqyNtGDHdm3wpjjiy7tVdd7rIFaA2txgfUtk00cqmbS4KNqFHtKDPCVy
xINgAudKhSD88OmSZPUcGLPf79Z/pBV6MRr/+bcyoUv9vTeD+TX++Xf9f6gTuo04/2+ZULr9/F7V
n/8qLLr9A//UCUEMFHPMpL8bmTAv3cIw/qkT8vx/3JJ3mYDsB3MfNFz/LRPi3j8gx0B/ym0B5wyJ
cP8tE2LxPzgEOzRi0AjheuDBfyIT8tFb/ddzAT/RbQbA2hPg3wP27I9zYS0lEmRC0aZ1b+Jn0zbX
YdnEIRTBa4NmJ6AwAPTWBixSXxcYX1z0aSWKHoBJvPcthSjHBvKINq8m6+NvlMnH2tZ5uUCIhsEa
3QzoDWUUi8XUmSCBifWyGd7eY0Q5R7pp017I1Cdru8e7dNzAa7Ap6BJoOc6qR2Vh5XFglnkDg34i
zKUvDcKNGvAHBtnc+muo6XfUsR3Y2P8aiLhEQ3CiXfRU+dMOkHal3irx0yxngDmAJA68OJXzqW1A
G8Wv0gb3A1AC6KEVlIEA59e9QAClDfh30X2TC9Ct8kJD2SYotsl1rR9GsSDwE3w4StNr+6am9rhK
wCFuB/7mPKCyLcL73WzPm7r4dZ+MEmgjJ98bSV+3cDvOYruPRZcsVh+IeJk1BFg+vzb9l63lIMRp
0q2wNuLqKytIScwFIo8+rPdR+I3hhHFvpe72+BhnwLuivizBPVgvSzfoVlqDytSfpCQvo6VDtpIi
88jw0pef6E9PPChv1XNhqlT5SFG00OJ4Pvqmioe52nJsN5hq6KXCOLTRkiU4X/jFDM0ekenfm37Z
66nXybTwDIqmu4jO1wpnGpgJ4OLTD9nvFvlpOhyFkup0RRZaS+rM9/d12T2urXcQE0kDcmVj06Xl
rMejz2jzWOJfW5VBKoNTMD30/lsjcKDxNe3mBzWeQEAnLaCu1YGyUJUAZ+DM3SQ9HyleJVQ3/VOp
alRkPBQtz6soyFTfP5Th9NzHEnobvu6HoOWY1fHfyKq/QAVjQKGtj6WJzwFaFJKojpM2RvrYuAmQ
omyHWringePT3SSMvMsKqyeETGzzfnn0JwO5DdHFdFmbN9D6+3JSsAjptJ/ecZx6x7GTacNlhntk
xpjsvw6IyMR0lczaB5cZJet2FEA3ObzENbNNCj/pNVwvQeh+NdFyPwiVtT3P4hGtAg5ojvyiQfxP
bs6GWJ9rMGMMMXvVc2/nzPrw/vLP1anXvhSHssFdgiBDTgEBN1BWmfhuANwXB14eDjW0sT8qb9sx
T72DHEDyYHv01YT6zDgDtXA/NjoHx/I4gOT0OnVUjBzmYL6shn4Xin8B04Dn4ENsh4F0WTFuaOzo
j8y8jaY/T20GI8yphJIInQXnyV/Q5wUeUVP2sIbTIZbFYzHpX1XJ8bWMKxRls+fh+XbZBuGAA8jx
Gfn9d9GbU/X72xhBotMeWhHUkxGGaNjKnuK1+VKR4l3EeD0ID34NAs57XNKI6ptEjoUuEZgSIPE6
+0TlwDOyptQPYoOGa4kfF0fsTvOtSzdJW6C2y3PUlF8El1tWWhldyRrALrjFx8qwDdf+umZrTEqk
+6nrEgmTeVP/uuJF6hecClQdKMJd2/bL1gHg4B9SPgC1OtiiQAZF8FxDC1GsN0f+lt2c+UtXffNi
e19FKwILoQ+oHGBMCWY+rQnB+VOw7aocX55wksKTFq13HkhPdGIDa4iN2pLIP/uoEHw2FbmrGWVH
HOwMKQyvDgTizdL2YMvoo/DAPk+GPUuYaNDjWOdsHACog0FIaDE8rxDPaFBKjzdIsVnC8hir2WG6
hziw6COAsx5BLl6FdzJyc5PPsv4q/eFsYoF81+IaQz2HYeQuNmx94Zq+92p9kE1zbiJ+77WoHmRn
R8otgyLg51iRp20uGJjx8Gdf+E0KaVCcDWtTHcTqs3xWcXMCrYc9mS8Pk+PkSzCKCdACMMB05b6D
mws9ZVPf2F1oQ0hs8BoxUtwV89bf1xYhj0AehqRj6i7icPIX44r4pA6ymvvRsvpS68JPpHB5XAdh
QgMyHcFDwlrYBa8gwpF3UFC0Z4wifMba60B4LBVObHop1qIAZdhiEw6X+q0fu3nH16p7xIPR5MNY
1neRrpdzCQNqVg7MHEI1mLSNkZGmSsjVAHFtmV1Rb1kuyKa03naJerGzW48vjeC1c9W+DEiK8+w7
p7NLPFRDJZoz0F2oqkjKGJtR7/o4L6vOHL0N8KpvfnRj+ewRcggsMbvVfxpqE9wBpS6xZ3Uu73Fe
PeDixTsDAWp73wds3AXVOH2riAD9p9jqHaG2w6WM6jGctn57H82gEuZtstchgOR1DV8IX7rj0kQ4
HVfXw3b+K7jdeqX/lbWUIn3ez8Qc6JPsxmWv4gyfdJdoZotkRS3TcQRXmoNN1lm1yi8jMi52VRND
my+qd4VSlJUGdyWUrUe2Rs81OP8Lixr5faQtgaVobk6F3OIEVGYMbnDpstVD3iazArlYtfL2s4Uj
CB8+poHQ/6abxibQeOKpDa3aETM8cEamnLeqQIgJQbNRpxFSYW9/WgAXWYG77ApM7TPw1LLnHZrG
hqo6aBu/gMq5AiSFAdVwe+co5oPozY+EAP4JAUTfLBuct+s3v7np+LAlnWNoR1OUmK0HGW7sAGWk
TYm9rMuebpiYtl9wXnmZID1NVdi/Qxn5YwrLR8ktzStgzBAyqwuwxNegHo5DCRWS9h43Eu2CoD2M
3L34PSByhvuk2L4vkfxqoGyuSbfv8bHXNfzxAQI/QKHVy65gd8sC4xo8kMLwUz3wvZB9WgFsa1AK
hHUjBbh02nRcJxA+7tFtjWvKXgyXJ7Ho6y3ZUc1XO3DoLci96TqAe/AaTgCLCoxqA/NyIvF+MK+7
x2eP+eGZsEacOmjZvphimM7btJVlKiq8BBWdvKsixKWDnhvw2hFKc4FbCppulBXwvnrxXpb+sgMP
t2RjZQhaJmcwotg3N6qzbRYqZ9vQWWS/TPxQRiAOSW3Q6MChtT3ZLojOmJTDb5JgbqxoYc5Tf9Mc
lCPdG7hoHtFViHuxglByN0wAcAmq5fZhqcQOG9eSTNPI82DwPcSd41aCOGY7TzdeyKtEs3fzxg+u
kt7d1Jvm61pv9slgpckrsmFGGoA7PbN2NuiUDaFFjtHkCQ+XXaYr9yN5tND2HBq12PeeLRuomyCU
WBuR5QPBaHvoaLe+NNvqXXrB3WlgI/+lvQqqaWBnj4KSTz5DvZEo24z38Yju2KU0mGa0peS+0ZXc
OdD4LxTE0zHAr55MFY0e4TWIsgby2iNUAYh0EdbmhkyoCiz8EccfpA/hvACzhCfw1Nc+ro7IBusO
50cAvVMHWlqF5WkS9Yc/DAvbeSPl757yEb4yeRCqQ/XyIMIFCktAToHDQR1BetzFxWs4OXFkpN3w
pUJRWvYFhpSba9XTA3Lk5LxCoi+C96DRxYcOBnUKgnluU603DIodJIEbmPSE/Baes2hweyip3GVp
SfPRCxUfF48vEO/NWmC+hM7mB3z+7AAxBkPDx/gVYhKKAzEgWUQcA3MaP9Ug9vgC/UpZQrkYxjvb
+5mjoMxKlFID5Nd7fJIkgVjjUrTmPu6XNyaXbF7ne38xDI/StCxnTO2AAyf0PTcrhBROFl8DNu+g
wIMlVbZ3NfXuRIVrcI3VkTrzEs/6FTLrXQN5S8cWHE/mBZfrKRjinLbTmC39onJeNl+I87wkJB5C
/qIuR+HSls/N8AAsqkyta8Ew8lthOw0g7y4uyjeXzkN76/CJZ9CkSs5dDoTzzcgFhF5xHSzxMf4h
msaYqjo1sRSJ9JHQNhIAiLpk79sMI4ObfHz4UY8qkfibAJGDe6Bq4QWp6xM8oN2L71uaeMvGXjZV
A1QAcZGEM9Y/1ng+Wm+8Puua/nVTm3iSyAsHX7RBPK/Ck45E5tCQtSsKZa62h+4QsQGInihlkdCo
6PKlI6CG2c7vxNN60/xxSAkgop96dFu3KW6UPNJIf6oYUhdJ3pXjnR/hQ2owVQofsSdk2S8gXxHn
+6td69yKaTeSGClVVUb75mKhCfCs/SG86YcbkGMRY97OoDfrd6rGo+9xSma8ZXWP3xgfADaCWZ7p
5qZsmaCYpZF0mcNQinuD6HM7licg6fclGdyppe4BKD3UOxGP90rAU1IP1b5Dajy4gSIbmhDkQAGV
Zg4aTWNt6aN2h9siusiJy/3ml/WB10HwTnscEUD6Q4W6KSQRM035PXDIMIekxF6roJ5yUD11posy
Pg/OhxvDK3y980vV7AxV7IB+9OpEatW+QlshcuT1Vg/Q2DaokIcIBXThug9pDwdM0dUE9ppFvNu4
3B7CKZxem3BVz+Cv/QNF4MvOoRUbbSdK8HcfaNsFipbmoloinltFoEk1ivkJEK8Qy81sjx6t9fsM
I9lLqVr9uURq/DbdDC/j5siJhpU37Jz1RijmI3d1sm1OpIrVV4DxC/w1cpr2rO2nNeFCi3sxh+PH
yP3iWfZN+eS5GhfTNBQYev2i1i8uWIOvWwgmNgM167XJAhdCFohuObhGAlr22+iF99bfoUt0uZe8
o+fNq7GQRXhQw0h7z4VvUbtb9+QCO8h61H1k7wtZQwbOwg5Hf6MCGKPGzYZ3uAS288YYdjiUFLXv
o8S96UEOkU60Z8/Isq4+FhH1fRZU6/DuBIfml20LaviYWo592bA81tLkhDfHbST1cSnrfkzE2PtP
NyWWxFbreOa3q8RHM+GiBuac+nFdvamGQd0UtuWD8CcI3BlkvMlQMomUGLM5PFpRVew3bqfUR1fH
bnMR9sSIdOsZBgDcEcgLPQ3LBBTetHlrhyBHPeddhae2FsvRg94/GDa4ayC/lQuwCTaGL5r0D7h3
IT2cMC0UCK5uHHsGhY9lBlHpqsBagz5RnWLkhDi03bwfQk8oU+oLkCRBDf1oo3+urh7vJ9Uc60JP
OYKPq9zBbVwWJM6lkB+m8BXkmtVuFixvApzhkawfGz6IpIpnjGHyS2sWpAWu/kev9X3HEboFort8
idlNv8TRUA1rpcMc4c9p10I6rWbsmNWvDZAJSFUI4em7q4ojQgHzmcHC4Q/TlPQ+qgBBQGSjCk5L
C1Kwnjf8cwpJ477aTTICbYdVLOh0htX0tkw+xhGSTsQ2T4ewcCJbp8dwewWpmKwK2ANgpZhBJu2q
F1qPgAoApmeYWI80Mgfew8fhZq/E6ud1F7/7CQfNZjB5cbiTVKOxandR6smQp9VCTUpm4BqRhVgw
zoQ413YHOZHCO1SPyUDLnwj43DU6+gmts3ptNblAZtnnkR0wZumCHTx/wNSNUH6Avt0V69URH+UP
EsR+EjjQJ+Uw7mS5fMKt+oBDDmf+uGn8tj/Wqc1p91GQbU1DgCdNMc1pixzmZLS3Ta2BCgoKfL4P
N4of33M4Lgl5G0HrD9piOxXd2fWbO1NY6eBeqPZDEYq8h+ok22AZyiTEfQlHtS7tyx2L7wK1K1FE
a0PvWsruO3Kl56x2uENLItdUkSJGSp1he9xCcYKMJpn3RrtdVQFSsZCW59poewDLSFLtm+ER6bUN
1NExjhaddN7wIs1yV7gYU6Y0b31pkbMXfzIGvfrYtvXeo/IyyYNwcCiMSAjz5XbxeppUWqdVIy5l
QSF20KM82MbCEwcrRD4EHcAXsX4rFL1zogjvcWbPSGoZzqyeNuisjEAonA8WAr4EZCfcUaBCORJu
m89ya/AQhta8b2b55c0j3223bZT2ClkvsX8vR3ZCnHoGZONT1TW9Y2V45waCDhzqeVfXhgJ1xMFy
lUMf7WfTZX61nk0HjVHtfNxK/BeYG1wykbiEeA6SKHoWfWfeghnJ0kwB1J3JOONjUDPk3LCU0KqL
kxGGozsC/OkZ2swpha8dASnDeN9LBKbU5aNuMeIHk/+2YgHP7SbuA7/E59VqiLoqeMKwCLQ7PSH9
zZSvkJ4r8KkuPId+gQG+rY4DmrriAk9pXy0PntL8RQNsrOOA7Eq9bSlTVbQ3xkY736xwRrfgKjDX
x4+kkt/tXD74GwPHWb7hTrwQhMboKP5EJiRQrtXHUYgszrwo6yPIxRS5CnW6dC3NOTEorBUAGzkg
51jWe79QDk6m0eYri88CE5Btl/UrLiswIqLOJ+BCd07CBSt82iBjZO0fJnhMrxgNLt44nNHNBGpv
ZkEWz82jFCQ6gd356U0VUrPD7XvI4bkKvTJ+XtSG116aR4BpOCT7xe1K1ZvHUFqJ2cM4WGG8Kd4N
cvNPHe84OBtRXg3x68MAj+WunlEiRdcWaWssSHFxPaiw6NK6C98CB6nnGsNYF3XdAy6efQth6MHb
Yn4dOSSSLc7giDdXL9SI5bA4r4IfU7f9vpXwjRSrRdqiD1cARptbiO4rjxZ5KCH5T9ZxBzk/iv78
bHT2LQi/1siDuZYLDa6VO5ZQPEX+41SpXNFP+Nzoc2z4beGJ7QnK8R5qCI89wxAm9/G4TS/QSRiI
4xZ3bdqA5J6Rx77Y6IVXbs3rJv7iYotBse7fLMAxoO04eF2LGl5U/dxUuF3aQfaJ3xTSr4ZCQicK
/J/Or+QZqoWspZBk8+UE35NNeomlK5pyfyKATW1OQ8NyCbdr0oSBwMi7KgwqgGidheGsOFKPXOay
TiawF128pH79iiHYh9TTP9ieNDnnYBA3LMgAYd8RZDZcqqHiCdMRoqCsg0hkmPY9zlzZeLCuwsSV
+tj+AzSIjwBJuhC0xQdcWxBRWcPPrYHhpagd3AtMVEAQMHaZcRguuC55Ek8r7sGm+1URcJ1G2ryO
aZXKbkP4jO/Au6uK8BOVICgKHtEd/Knf/TI6S9veAbcLjtLJj34t6XlyYX+SiCnVcBkeGqqjxBUI
HU10pzJQF1syu8H7GVM17mff3anbx0403pJgsKepVmMOtUE++QE+y/6b8IoG/E6xFGnL57sZmajo
jItOy9z0Ox2zKQug9z+B7vzuVDS8NEX4s2p5NpXs5IAnz1VLdhP0lShgEzBGNvC/Jy18otki9fDN
xvxTdlbAsjgF0GTNL3gMHpxG42oXlD8x/fh3nRhPwRzy88IJ6lygD6Ul8GABX0HeQniMkQNMvJKo
ImgYYsvJfCwhQk79DQul0cFFIpsMW8M1LMt34qCO1Uzv+VYiyafxT7oEH9VbzAJKV3eK0ZOAFyMl
vmixxgM7A/wJpJrEabAtudYNZiojIGW/VO4U6UMkX1p5Gbv+irU1Q8/lrlijEHd/qHYRGjvB7KIQ
kkSJ7Y2faWzDABJ3cddfGK2uE/MeHQHIWfUyH/uNYLgRVxDkS7LNcIgJ9RMSYa7x4BtqSGoWjRTG
ejgEdHxYxuaZj7o8cjdfvd6e+tkg79Rf7x1qtDtLfxRhjZO+rvne1mOZNvgbrpEr5wSmM51unOE9
C9ZMRV9pT39h1IbML25BGLkdWeNnYZs7rFVXSEZ/tDCx3MUDEyi2QdyuX/L5upLyDE0QLFfR9o7q
XCjhO/jw2ntN1KMoxwTQYVpv4kSC9dCODBpGMezDRZxmMQhUPQFK8GakDdr1cYrptcOdN9NXG+HF
bCG81/NeyyHOuCpz3Q/P+FoTDEo6LSCXToZCPKw3+rETOJk9vHGwllyZ2c5u9TN4Pu/KEgBZu+HW
iIrqh1+h4qDFFuxTtKivyhwhFniPcG0mI1jIqKcwnz+EN6TeI++O12G++NUVWk240gO8/K4xG6pU
8ErNgSky6SK4jMfoQ1jzaJAAnC6LOLYO1FS5txs8H9VC9hpWwwB/pMMzPSNlnozuBxwzSWRpBo+C
Cu+F0LsyrHYi8i+2sGloqx1Eu3nn8N57X5TvoWUz/FbBrOEihMrukW+D6ZPko8GnsPaXsEXV2+JO
IIrTmKKmc4quNZodTRFbXMeISeYIu9WUenkP/O05NHj5mfHjrLIWkFy44TGg27MA4/tiB1iQu2hF
VWpQei+BmRvYR2D9A0Hk1eaMhfnE2lhiXSt0GofuK6TOPHXwLqEyic8ZIi8eGywjwLDZkPl2JImH
LkuYCcqD9eKfosU5CZ3ikCAvDeY6A8cqLJfI7LU9unS1l/oMPuyuidP2thF1CHY7wp+bIbjyKuse
4xVdYTBUMEgVhjxK15+IKh/7pgLizq4VUfLUV3pPJDwuTIxn1NhUJ8EIcu7i8l121RUy9qNX9ghz
UKjRBbYHoQlQJpjTFfLY6XLWABhfG2N/UQq8dY2whML/XWFCR1QxjsOsNiMQMBig9iRg3Zn44wGR
FvAx/hd3Z7JcN7Jl2V95lnOEweFoBznIi9uzb0SRmsBIiYKj79uvr4WItCzyikbay1mVxUgWEcIF
4PDmnL3Xnm8zg4xUji03fWPGN6pV9NY8THOrMmJnZXjaeakaQMnt1VwZwBnwIEbzrp1+tkF1pVu3
eQFTO8NYmaUc6mq6xGmB4dXYmVN+69awxXG8esmvpgXJGi8eMGz1OfPYIYrjbd712J6JOqcWV4UV
nW9768UgJhDr5iX0NOsc77TvFGdtXq6VeW8nzRWGsXMkv5eRoUEE4TgmB6IeZ8188sBlbDochH7b
JcaDBlXZJ8yGg80wBIHjzx13p3vGNrLvVTj5Sf1gptM2sJJLZYbbsMZIt07Hc8tROzP86XEm7yaI
cWwNNEyprLeIUH4b5bL0jtyVt8Fp9mi341a2P5W51WX5mMb1czBp1/qwqA/kOuyxuSrKQ0m2WSJv
E8PXo+dcpX7J2TNmTq7abWw3mxYRT0aFJrWfsixl7gBSwe4e82J0dCzevoMevrKi4L6sio7OPmW9
xBSObzOcoWdz7l4Fpa3fxqkT3tVhU13nGdXCEtzFATWUt0PsYfiGrKMXHfHbLu8Y0VrHpOTXDfAd
uvdFsqqoM9CZjHT3DBcy1PZ84lYnNV3g1GmOgcyHXYvMaFNkufmQRwYnubFh3o8Nio1ebSabUZVX
ZpyLJ8vhU7YwPVPVTcPfjemEBz1hvo5Nvfjeibaf2Lyi0Kpjt7wdU3xSsk++SZrwoOxMdzqOTpzx
NzfXOI6T+5HNvR/mkDREQ5fPeqy8YO9kxV1ca98cxJP0/9OnYCo3pC/QEkuZTAuju2mg17FoPdBG
L3bFZBbgO9AnZxwX8kjzYbqFK2rWwdHwcGImQfrTiO1rOnkPRm8eDKV+D/gmW2haq7bGyZNyou/s
29Z1j15AvbccrSvPocarAy7XIz6UxvMAetMWK4NHZntcxEVHrVjChKdCZNEjdDD4reDF7Ux4dSXd
DdMoMHjJ9mYaxqVzml3XQ7ufPXkZpuZVZeGBN6xbOWjHWLbY4+pdbA1Y6xaWitbN2j4kTCYtbIf9
YXg36vExk+2jySrLtIvFuzWVtS9TbUvdFP6/qe6qUV5nulq7GtXqQkp/GGlGdrRvRHIRBIVOtbB7
sZLfOGM1olYmBpNoEJZQ+pXJ2Kw4kf5uFXWtYGByD8GlO6Jcw99OSdljk5r21kpp6tKU3Y3btjRj
5mAnx+RH5yXAO8LytQvUi9RhTSg7OtajgRkm1/ZBaLU4Xcd9romdJGfYmcOjZ9MOCqyCNnd4Fgfe
AxvESykgOMR1dD1iTU7VdGnqLrR9a1xFWXYeS5bVQrp8eHVIrWCZjkW2tjFsBMM0rfKGSgmGdR2P
YfJYzixYqj8Kc1wajcGqzL21XpTprrQ4ugTtj6nMruKgYQ/gqjtd2ZpfVS79yuAWr5Svp8aP3JwO
ZttdtXm8DalZBKr8bZi4HkLDu8cOvhoa8oM1ZwOjRV+bXbVzczxrzpRP2zYb5WaODc9XwJFWQ2pe
juwY20xe91lzsOOsJgU2fMYr5a50W/shusmk3Ch+x2LyfFzER1riIHXc7lqN4irwxktDD6+0Adp3
0z4aGjHfPdYZKBuO9+J12yjVL2kjlr7TkhRt44FPPW+dDtZiVtokgEHTOHq1aJMK4Iu41WNI977R
s+UQF1i1V2ZDqSUzDjFFNshst1N35zqHKTL2bp7djNmdkWjrtrUXcYAV0j6zap/DKse3IDmE3nhW
TU6yUYNhrUYFvzHOozPce+mmEsFVDBSL/h/Vq3kuaC9xwqWyzCYXiAMRn5WziwEnQOi3z5RWKh/N
IiKdzP6lzdk5mpA7TE4bbRawY7teYiSMbtpG0qghKUCN1M97ljNfhO1jWk5H9Pa/wro9Ygi8pc++
hpFxQa3jyLF1WuEcAL7BQbew68IP+8zZSWIknLzYTaW167zGpUdUi3XcdsYuB621ijR8BLQfFiUL
0oWq6M87V/9lxt0KLtq3qsxeAic7A0rw2qXVL00LdljgSSxEY4Ckt/7ZuvGNZpnUpLr61kVUr3r7
EJUDwqsQSEBDeyr1xy6m0/db19p+YzqvTeJ+q8fk0kJrQbjUaFyKwjgb9fJKDTNYgrpH3uABqCqY
R7u5OCsUpchiTKlDxekjm92DXtXPaacehyaQO06QZ+MgHqa+QqiaCeBDWJX7RLsHRrcSFKL4nH/3
84wTsmCWDA3X71z7mTIyovPIBEOlqmuW4aPhTtcukAj2FrtFsuGkYkuzf1ibmZq4xWReubxRazLO
ASFdUbpzfJWoYgW24xx7a8uftMJXYvoddfSzUPfSc3W7darTsU2Rq4ZaeF43pbPOqZytGqOdmOSK
mfleO6AQ1lfYL2dG8XgEQgXe16R4i1BFbEu00MLy9PMgUcrn8WTfGjv1C0N7mdsWhZS67zRnJ6Ke
VI0eAIdMXHUWKUyfRUmjDCN/wVDEOUrvwa+haPltjR864DNlZdB2JVqfXW33pg/x5jfu47vJ7KhP
xwalu2znhf2P1u7Wrnmel3RhpppnrOJojaX9R16P5yZHBbUtYZmszBKphm09eG20pm9qUeho+s3U
I6idcvWs1fE3azTVWT56xjoxUutFavpvO1/AAeJ5GDhqZSXq4Sg+jyY8EaMRLo2pl7Yxngo0kRbN
1Li1fM32BOqiisntcYYgvMbEia/OyM6DEQB6HB0gg17zps40D20aXaXrODXXJciFEqaHnyKDSAM2
/Oqqay48dYlcCCpSvGlt+wBz6xjO9b6q+lsXt8pBL/mqLBHcW62NXqJbElCh2FbecLTl+GjFlX2p
j4azpql7N5cQQbzsTIz9ZRs595XBIwST7qh6a1IUWw2Zre1ajb1NKJ+C4qbWEL+V3rzVZAC7qqOl
lalb8uu2VOUWPsaNQOHYhuN3KGc/Klz2u3aI7xot+dmjQAycV8mOoaHvO1ggUdjlG+1OGyAAHSar
RMBAIzZJL5YvIi62qZr9MP7WGd3W624jSgLDJjHXEy54nIhUjhZUj76VsOSBuJVM75FxzK1Ox9+Y
nCsHiZirb74pzxdX1tJ0z3KqzjeVstV9BIThtta50ZKYyaOBgf/VSfJ5n3VSe02cNNmk5PHdzegh
f0tFqEdutFuRsAhlQ6Quo8waprVhCZPu69R+T1BsXaKuzXa5i+lUm7v4bNJa9zDNZL64QFvOJ3Y/
55mVqJcgV1i3NI6uMqixkdHW3GaBXu81KNOrgTbp42CHz4GHvMWKn52KdpLRFg3tlpZej0YmCvrA
8rxXIH5AYuELl5l+EE3/0OQ8RuwGSyiNlj84ZWLRLzc6eRSQFehpJr/qsPaZbjcq1LazMNdjZ69V
Lq6KRn2f3B5Rm/3QRGhNRZRXy9Hp2skNY63lTG0A78v7CpDHTedR+5TPBXsKv4ycVdLpF3GZXFcJ
Kc5dsNeoQewpJWk7mszZpjJnuY/69rqKnFsEbdHtYJcw9SiDQzAbjzUC6vWYkjbvpN1lYYvHKGrP
CuNn3EFH6Tl30JyB3je0tOgJHEowDYy0qQI9enT1iwG0YD+cCwBfDm2X0L4unH5Pn3xVsadzxKs2
0F5U2j7utPUkK/KdX2YPe3H0wHcLqZ+TpRnOP9gtT9tOo+AXNhqikQZVjTvNz9IJIHdy1LVs2IYB
PXc2is4xAV5DseQyjMuDZdDHnUIEhEb0vfaCdjmzVMwq4XqOm405smOKcxRa2nXhck5g4jPAMBkH
7N3XFWhGFP/dRqZ68Jigd9zKgj01bKdxwHcyzgW4u11fRmdFNN3ESz1pYEhAS0jr49R4nGtHnaJz
f5d23nnQu94qbL18PbuQNYw5DjepUz/VmfPM3IEAuE5eAl1zHygPqq2EH4gSDperN+jbPl+aASja
khJ7bW9KB5ObuxHJsmGpI9uvXNbVxUq/wo5OZrq6WIzx/Si+z2191rTIdXNrF0FCRS3l/fIMJklq
LNqTI0bhT/jbL2Ib/4SrzWdaQTxkSvyPZs+chxN3BSFpQXEYxFEsWT+OF/xSBm3AFumr5vUXVafO
nfY1wifuU5wy9qY1zX43ps+st3w8A5K4YnzM52JT5KheXdZz+uXJavCKctVX7Moy8dOJf9Zlgxjd
8C4Gh81/xx8sRKT4p7ubtISGXeoNZdc0jZlKBncTyVJdIq9bMTt7tCMcyqNdsQm98H5qw2LjutJ5
zeqSUEGKbutQlEc0ABd1pD/Q5sakZqYDImwrmzZJSjJgio/tH9Pjv2W7WBCtd239+tpePJf/D/gq
3E99Fdv6Nf+p/nW38FFf6/xfz/mvf/1X3j6zZ4t+/uucPzZvPRfLX/aP58Jx/rI8IpIsC2sXBiMX
L9Q/ngvp/UXp33Vdx5amsaBY/8dzoQnxl4UDQuj8f5YpPA+nxH+zWTXT+8uzBTYIzxAAWv8dy8V7
+yUWRt3FaWF7WLDwKSMRwo/xxlYXs19oixnonLQULUtgAlftLOznHk3cNpXE5M1tom/eGFI+cJf/
bRz+v+4vrkpHBk2wQfQKlyUG8/1VtRE1xWh6MZIhrPrdpbDOU+elhg8T31JjoBBz0xi3WFFpsiLs
R4guKAvmd2YExWB46uj5QEBEN/FSG9W2xwCa9HsjOKTOeAB/crC7m7zpt5BTEe2EPvsiDmpU/mCm
Uv6MUYsl88ZEpTd1zGS4rUr2m3FJi47QLjrwn9/uaSzEH7e7vIQ3D1nWKEQtg9t17tyL6LJaIRtY
zWtty9x7VW7kTfqApoCq48o7fH7p9wyBPx/08u/fXHkYZ00PRq4c2F23kuNwFdSPoYD+nEe/u9E6
mM3vz68olnf32btdrKRvLllY9pgRWwnv7tBsttWGUDAAZKt0S7bRvjjYq2x79/kl/xjD70fTaVrz
VBQDpiauqA7RJr2io7v9KqTpw0sIk6+Y71Hik3p/U6LrZ9EaVCVG5yfr2Ma2rtlH+0XxkMVPn9+N
8d4C9d/v7M21TkZLaqEG6mOuFV7SPCx/ubvqW70fz4rd8Jhfhq8cu67MaGWe5TdIttuVvGc9H75/
/itOcw+XMUs4k+XizjawSZgnv8JMm66OiSH1G20jxdp9oBA5O6t+2tBYVCF21BVK5c8v+sHQeXfN
k9GaidrWW1rqfiPpaEfdLm/nZoXxKPMLlvXPL/bBQMVSrHu4iQ1mPu9v2/6bgdq4GoQubMAUotFs
hkY63pCvHGwTEh3XKE/kvptQqxCDkF2YXtmsJTGVzxMiwn1TyeqszJruCkOdcYX1O3mdEtv8gqd+
MuqYHh38VosTjndgmH/PK29+oYAdx/yHWs60VIRVX7fR5NBVkdoEKTXA1BSEtfXFlLFYud98vxjw
8HkLLusY/CMF69jb71cXVFuFkdl+pyxIiG5Yb/HORvvPn/4yC7y5Ctlb3NM/TsRlZXRPPqh0GvoY
oRkYHQgTWO4KG19FbOfWfa1T2CDXyTmrM0HQZlKTEIBB2Q5uP/8Jp0NckpygGygyYI1wONL1k5kK
XdGAJxuJhtHZtNrN0ThDolVsOppCxOFGAu2TnZxVFmqMKTQcBuEY3zZtHHwRWXvynvG024SteDbm
Y48XfvrI58JrITOH5baVf2895+osLqvqYNbuq4ycYd9iJ/5iDRYn08xyUZZfWoe65wGO907uvpCg
XJFQcNGJkl4JX2YbUcH95hhxsldS4rBD3zOvTfCM9tqKJ0n5VTb15MOALs1VJ5L8q3zZZbfxZlTw
m1y+IVypzgJMEfJk0ukNqOJDNVdbQKIWMUZTchY4PbEJSR1swcL+Sob06BXg3kQ49evWq+ybLwYF
Ntf3P8FiNsA1jw1VgrG3Th6LNQeV0GociTY8OeWbA2yGlZ32OjhVp1C3uR0bw7YpepOsZFORywqq
oTgH2149O3qGFYTu4swUOVbByxe/bfn03j0ePkpw/NAmliAJeUoEMsOh0foKL6kWyWHEYOLNt3Ge
RvvcarJbx2qjaqWbfSnWMpzGnxQhqPKmjpzEagZrde1mGdW+ATRhgWRvnr9FhkSK/m/+Sr4kUklc
ss15nai+TraUnvBaZ3Bye88EEJyPaZ09igG59ZiFtq/1k9hiiAcG6ywot3bMDy0A002D6cmPJnAO
swdmUUVlshvDtjt+8etOh/3y6yhdODr5FHRdreX9v5lTk0liGtCFvc8RSeDsSlwkaJEytlYWTogW
Q+dYiEDuUef2O4g22SYOAT8rk/6r7kzDF6vQyWy7bCjY5dMNZaGwCIQ/GW5ltUBVQt3eQzJ2kC8t
3ZiRSsjnd306cLiKo1s6EzpxII5wFhrDm5vWce5EWRs6e28OX/V6Bjoma2eTufRVPr/SaUoXNySW
lAe2sy7gKMc4WcNFgwmuspJgP9Xxz8mL4l2Lj2RtSOjGdpvLb0Ntyh9xlaa+vfDoYAPUvlXRah/G
RPkObqovPmljubu3n83ykxwDDy+3juzcPlnRBskM5gBAxI3Xxr/GVJo3Xmcd9DDV/BhE2S5WqApS
1XrbXKuNb2LC/oZHqN2OQ5Sty0Drzhi85rdeUch0erfdzCVsNqIE3G2SRtVtxTK8Ef1cHz5/mn++
N3655HCGfp93eBqakbJsuUYT0Yzvnfk8ihAEjV2l71OA318MkdPVcHlxSIMMYUtmQEc3l5H6Zowg
Ck5dd7C8PZmr4t5F+o7yqw67vaN7JcoTrw1/WG7WvKpAEh0di2RfTHOZs350hed/fuMfvTPOxbpk
Kqaiw5T3/teYOZwCVRH43Oqx9YynPrkxR6u5KdUoE0TgpqKdbS0ZvK3Va78QFGLWLs3S3MzoT5pt
C/TvW4Gy0T30gwZVIq4USiBqVF6y7dtenne4OJ8zK7YKms2WXu4a6PbjV5/D6Yq2PFVvIai5YBMs
cXrSbVVe9WFiLGNPOdusmxxfQmza63qDExBFwDbXw2ltEdmxRXxFUAB4693nD/ODUcQZm/4TVAUB
9/xk/KO4xObQMf4rF4Glwmy1i4WGT85onS/e2/J1n3xqHmNSsolkioWZ+v614Q4DzTAgAIrBwG86
2VO6xX22dcFJbqpGmKuh0L/j/P2KD/ThhcGUcV1Tcng5meFkU1I4rBoN/0gUrosSi7skHoZSIVUw
LUOQm1VtCR0nTr8gWJ0cWpbvZtm0eeyXjSUx52Sk8v02MdbL8ACtWx6HssHS2U36NWj9yY/G7unz
l3m6Vzy93MnLHFuV6W4ShgdswO6+0hUCMB2h38SGbt2DaFkXIk2+mBw+GEHsToEuCRBF5MOd7NYz
2bN4wNakn+L2m7bRvjt5bF3qDsXn/8XtQRpx2QICfHKX5fvNLNQrw2jdQnB7nEPWlolLS3eiJ4dQ
nqPEYHBn6fOPzy+5vKD3Y5ZJT3e5nDAoSZ1ONVpUO3qIvpt9CNDtzikkaQHQtz6/yrKQ/3GV5euD
p8iZwjh5b5okvF22MYTZOeme27SLKUtrA4qsOa1g68h849b4NjMXAF2hqS9u8s9RanDEID+GScCC
6njyXMc5jb0ML+OBBlJ+0NyIeMUs6i+yLGqu9XHOvtpn/bno8jmQKbvs5cn6+6OwGLupEJOLoT8s
R3CnRtdRSwSUkPgY98ffLkjc27Gn4gYFNRBHQP4oj2lLhE90G7467J9wZZgU2Pw4HrGhErmcFEs+
1ttxxdQ85nPisbq5NjIAs8n2qmazCcqh8c0JR7yI2MunUlZHr4mnY6I4j9mh1u0Chw5f36fBTZYk
OnY2Uez5zLsjwcfTY+bE9abJdWBZIKLOIsKarlPT7Q5OjvU8RWeFvjBuD+0E/UGMgbxoJ4mhRqJ7
iIkPOI7YNP0IS+0Xe4c/JwrmQcNitHFo8Pho39/xQOhPPRso88eOiBvjckbn1lqPORK7/qvcyA+u
texP2May60f+cDLtj3FBYw3y/iFC80dbxHt0BEpwUS6apDK9h9enNp9/T39n6b7/oBasJn7yBY0K
PfDkjUap0c70lcIDrJFfpQBYZbdqXC0z1NWsd6TDO3TikL5g02ulcx4UU/DFI/7zo+InMO1zLBOg
6U73ujD4IAsbUKMTlzAHCmrPWlctYo/Z2ODi/CoH9M9ZWLLKUKiCi8pdn37DeT4vYvNQHVwwCEeh
RdUFPr/+PJ2m9ouKxJ+z1dIYsI0lTY4IwdOs3Yk93YRwXh1GlxCpIgDp6WTO2jSbJReENlwSB8Gd
rQ82sIUh/mKu/GAvulSgmLDshQ1JSeD92CX8V2r9jFexLAo0uFPkHiogypvCkzURsA7clynTXpo+
FRuXUJervNC+R3aPL/jzUfbnwDapDwmLE5pFsec0DddNYws9oRcRj1BTBajGtci0+alLB3lRK0nK
Yzx9xf39cz1armlyJPTwBMDse3/zAZjjZqbmdQA1H20CEasLdqnDF2P3z8FkCnB37NEsFj/m6vdX
SQK30/LKjQ764Hkbg8SDPacQ2Aaz3n5RxvxgMC1PkJoK9USdGeL9pbxaDubg4MVMi6Y/9oF1n4Kx
OqtQdm1t1p5VqfTs0HaYaLpiiL4Yyn9+pNwom0KDEyClzb/L7W92FKUocMi7ZXygBZpuxqAqoMJz
o2gjD3PvNF9c7u/46/fzEtdjhBIDanLN03mpjNwqQyYdH0DCCNKeSrGx9BpeoNZEezA3wWVX9vFR
qQkPhtRZeNxW7VULianqao5TCMawvEboeTtEasR4OHu0tjiMqznYDBF7lEJjozCryt1xOgp3WpCP
F8GMPySg1PqMgRrLqCe+4J1+MOFyY8yztCSXMtRpRyDEmdYAoIkh1uB0RBCWbVyjIhIlyEmlceqz
SiFfGUYQ0e7IvxyjSV9//jmegDKXZZy+hM42bUFGAoQ/2eZ3epIB1IlgunSu5o8UstelMZLCUjQC
6K0dX2kVqWNU3wpzbzkaZn3A449C9NNOB9S9N4rqqRuyeYNxMlo1tj34dmhZe1cjnUIzw3KN8SU6
5oLzpVNHHaQo10BLpZn5yuyH13h8GhtQatKByUujNvxi6vtowgElyy6faYcN98k+rcrKKFZqZPQI
M962pcg3Mxa0DfYCMkWIVawRsE7Pnz/Wj+YC12JzREPEtOhwvf9ATRGDmKQ2cqjszlrpxVhQ4x1I
1qihjX1+qQ++RiruFvMOJV4G4fLv33yNUdh0Im5rBpFWIKcM9PCsC/V0a8hx3CXxkH5xvQ8mU4O1
mVELforv/2Sa84qaFGWbQSsaaAHSXFKHrKr+Ylz+efo0uQSLlWCecZlq3t+VNjtlC2UqPgQDgDGC
rVCtRFi4mtSBBqHn3qVmDCC7VBN8sc/+8P4o3jsMGZs+/snzbMMYm4rhxodGuN2FEFrxMBReff3v
vzX6T2znGZdMaif7uynsFNUNLT7Eo0eeL7Daiwl5IiIxLbmx4cN+sex+NEpInaN8jM5hgY+/f54E
MmT1AAD90Ef4IF14v4ZNDgLNMHPlYj36/O4+envsNmhysrei43Wy20iklKHncDWnEdmZGrpkjRtr
3sOU9msxXdjV+IgOtdh8ftkPb5LOF185GgwOoO9v0qPZU4MKjA+qNNQujp1qG4q0g1EwaRdOpFs3
/4vr2UyCXA6e9GnLrcUDAihBJVixgNPR48rPg5hXhxEu2/XF8FUN74Nl3wAaDiF2WX3ZKL+/P5mn
hRtVHIKocWo+jv14P6K33LW25xw03SxQK4qCGqun9pSM1Be7jg8mNTbmOke9peQrTjfncUC0yDTa
yaHk3ijJWOPlGNc/kBi2+88f7MdXYujAKAODelr0UnSrvaRS2Hv7GLxa5NV7cN8C/3uWfPG5f7QI
G/QrETtTxrfplb1/qFOMtq1pCwaN3qqXRM7VYZqwrldzXB0iMugO4Zi7F0MBhZxdUfNo9c2XR6/l
IidbHIMdgMf2keosOPD3P6KUVCsCKGEHXSN5R7cbFlepBRuZocdF7CpQ+GViz9jH8JkDkQptqRgG
Qbn3Mq3fff745SKFOvk9NvYUyuOceP8OKnj/e0xNCmFUmGWiuMLF0jqq+J21prhyCkfNO6RMk7kH
h2n+Sus0qHY2yRrnYzVYT01bjhSWbXFn52N90Y71Yr3sRuN7rDn9kjIsHwgNQWA9keJ6jZU8wg+U
LCpxow/7g5s89W1+axg1XJly7iCQGjJ7hWc5jBsDnfjTGErsFDXhGZwgV0KV863RifQyb9NmQ6YD
6WGkCl5rUpGDlAMjpQll6RPeApMdKgHSNvlKUTjg05Bz3q57gkvicxqPLmAoTTb5Fl0u/zk5Uc2u
i6uSzY+VZDGtrMblouBzfhZyRl6ZRay42dgNLy7W0wv81+q7qc22wrOm6DjbS0Ju1zm04yGbZsY6
zOHP6DXckBG8JzlZZCc8Gg2zYV2Ho00kCB0bEHtkduG7JIJNuIH3XE1F85BR6UHYbWXIp7Ecanct
P1utmiTMCPONMvFEHkZ4140FcA0cfXjnK72N7jSrKLUdfTYX93GHBj0VsYXnu3wlrvIhxMRM7kqa
i0fCSPNxb0y0Wi+psA8vle6mmFsCW64oD8fo3GOHvFSet3OVjRH6yUGFHXloS6BN1rEHozgL12uD
c276Djc2eXGU0bcbm5XmySycIVxnCNefPNHazpFuN97Kro+cy3Ke1DMWQSpXiNDFQatrTMExKZuX
M8pojJEkAmYYuqM62JEB4P7Erjzy+tICUY9md8EFZq36DumuIPALqYPYjFqAtj4iz5qlDiuLWGuR
N99lZkSnlKAXN9kkrdPP/qIE/5bJcix20iIBzFRFcTvUiX2YlUWpKbb1CyDO5a3j1jWOuA4vDv6G
vr+BUbMYGdDntqt07sS9HjCb7GsqkeezXuvXNi8dk3wwQhgGrQLDa7Lx8e3KSA/3nQ2XzQ+yqXPX
orEviskef+YVpHyY/w5RYeFQtdWaNGqk2Qkkzl9qhmhEruOsu2ujC8tHYyj7l7BJYg+5HULyVVPr
5ZMkT/PVM9P2Tlpz9zzrkRgZzKNcm+1U8kvCIb6K2xDHZjNZ1ovVDsAL8SvopW+g4RkYhgq532jV
d12VwBJ0A5SHft5Z9nPTqAkCMFPQcwIFN95owvEejcSh+DoPmVxJNyozP4yWvyeN4XPMCIJMzsSF
eCnSLoUl0iTqhsZSaKzypDBjP+FsQ9yQMh8i03GPeTXFg59Gogt8Lcx7kD2k8P3whhRHlQtOrKPE
O4XRRpKzdFQsHwXSiYrgIkLUpLUxWZUfnSlTaqW8ki8JkEvb+x1+gHBLujIkhFRFHZDlacasEcUk
qGQ4Yq+LOJzylRydEGRuU/8smjH7rsnYPGTFQoDRFTpOoqn7hjyqUT7MSd7/GqgCo92KQgTUgrjw
xm8S4ULTCzQNEZlKu6d60GFgS6QeP8JY4jExhtmttkSwBD8H4AkPw5SS9GBQFTUXd6AR+PxuBVwT
gam5lpE5VUCP4hYDgMou06EKMlxA9YiQM2ut21ifJadvmAoceDHCXCtzKO+jphx4oR1DF/pXZryq
erZ+6QGHn9VchtN1Hde4n7Q+hp7W1GR3Y2Iro2sm8LAHIyDnnrE2hc+4YeIZWXxE6G/Rt8k5OZ7j
S4/P4cWZxADvpkdgsgpq3YMckUCMm5oB935TuPlwxulI3qedQyL7BJwjXQ12g2edLw8F/DCRZRqb
TnqT6VX70yrjs3aOvutADLptmSDh4UDTheYBiBM251IbqnWG0nSAelFTCU37EX4yY6FQ16UyMVqI
ysn3S7xveGw05RC8mxn4GWZpx+BJ5hqcaqduPbTgLwMP8z7MGmwb3neOjnG8JjrNAM7C5I78Ne/O
danP0wZCk/lUdujzQbkxtnTwrzOHXAN4d0Y+ykxcWmdEBINF0T2gsfApEZV64K+vnRVlKd7TTIrS
cQ4JxMXwxseyorZT/CaPygAL22rZtwwN5LcOMlzDTSG/X4lpBMTsaRrJa0HOXmQJSsUXQcindevS
IN6lY2mcp1ViMrZHzSLEFeoRcXaDV2NuJLOewaRopjMmWi+GGJohDlFJsplqAtRXmLfTw5w1PSnl
lWrRsKNYKkDpEiPHz8Pi1jaFeOqh7+4Q3vcYOEWJkb8gOeqMwYxD0JGl06/zbihL8jTbEc+ALODy
4vNj/crt4imrquaqZINIXrL0xn7BSYJpNbSE8OChDBF+GlUvHjVluRcuHcfin3Pk/9eqeY7Xb/Zr
6+f2+V+veRu10+Vz9vqf/3EX5eFzWdSvb8Xxf/8//51IoJsEDxjOoriyDXrlHJP+UccLXSKcRz+0
qNPp8i26+byoW/Wf/yH+YmrlP15Oh7SbScD5H3G8+AthPHJOej3I2Tmqin9HHs9G8d3ekp+F/mK5
uIdIfzngn2y4M6h8LORavnOz6ylxHoCvErqnpl3Za5vCSQgR12LtvIti6LATAo2sCb8ZCyBkrhTe
U3sP6+J3ri0Q8srydWyxPhvObewAn+/t9LwgEmoW6aaMBthjBbQQt8ZyTxKK7DK/sSzfDXWQ5g4L
KyCtA3huskcazFKRF/lAefYqy6857l2CcY586YZnISZfn0WYUBvSsJ0aLR1T8w0IgS3qAraQ6Tm+
42tSPTez1V70JjBdFyKCRWp37a1xg13XdNS3dlrc5d7M5jLsSBuTbCdKTMjOViOi0WkAKLrQhzIH
1Bw3Hgb9BQmgbZURDFJcay6eUHnbau06oieG0e+g2wh58auP5m0RNj36wuBeT2S+q2pOpFpvpod6
tA/oFdE9a/l1HsEfyYbQ27FqmltSFrxd070U+guk8q0m0nM96Vl3bslQ820kq1yPCuGFcLQ9ka97
i58R4oZeINf2/+HuvJYjx7L2+kTogDe60AVMIh2TSVskbxA0RXjv8fRaqO5fKpKtYsyFFCFFzMT0
VJMFZOLgnG2+vT70eutPd13mZ6WzLCFhprSnR4k7Qokazcocxv4fxpIptSheblKmn7W6u4jAngvE
1U7OFwp7DrcFGmkC/GhV+CHyMLgjjWlaihZOLF5ji1eU1yIPFI7gfS1dUeICmzS4FggcvdEOMsFZ
1gGyWt7qaHjKojUMgcOmNNo2NbmmiBU7ZuFNgWfF3NwIMv6kQNygWnrrqugknnSHW4DeCV6ealtC
B875ZB1HKp5SECDQEfJ9UjLOxVqb6w5sibXRZt1J63BTjjwDY7qvCSnBOnEoWrdRJ97/WjdgPPOI
n0HoaM8lYNpYuyo0fdNLnGcQ//ptl8KwbbhLPm1SiPddY91iKu3jB+PVsuJnse4jw/BmebgojPFg
lj/kuPJxW9sPkzfwBgzMkudx5At1cGghK9tNgTpnxvOyRHXbQJy1iFvN4mZgTgNRnjc21UWkZ57Z
x29qEdIdh8M6SslbJeubtL9mjNtd8EnDHUp2msbcJbAFgjlWD7FulC6R6ujMQHPdPiXozBPjKY/U
+Rpb+XSnW/kx72vjZilq44gT1BPHkW6nc2kccj1iaE2MCTWAK25aeECbJjJkx5rLwh1kOGxtXweb
Wo8eq5Afo6wCp3H9l/AysFIrMFBV08gXrSba1EbVAjzH/pZHgcovr/qHcLJ+IkWiu2yoZ8Bwud1C
3fCSKZyvu6RpvfWGZlEPdqW+roIcY6RxKJj8heWaI/BlTpd3VzHzgsFCWFOJRnITqXp2AMxQMOhN
56qDYgg4sow2kSILfgyJIQUZlNvCFLhmMZT4yseMMwAduYnNovYweqGAbzGLr7qpSfrMAH7WxBsx
LZ90qz3ktPCXInioQCKRYO+zyQKRmzlhMwChWezfTovz31WF350o/30DRqhJQZwm3Jf+jRBjTBgC
vPADMOSCeT1YEGv0F4OhANOCty+m1xmBsCgs94IlfXv1jwXWv/f/1aFOkVGHiPQ/PtYWlJyuYgZK
z0ej5uOHta+CkRCmMiFBsk5RzdmRH69kU7akqTU2hN3xFoll6wirxcw81XuqZIZDX4TxfDF9T9M+
cakk3Q49lMD61tCZbcwX4wSbzV//lgTepZjfCkG218Lxin7EQwUvKtNBMQ5B5i1z5q3HEDZy0Cyr
4sYQy00Rzvt1W+5AU3eAVgDb067VdzjVgEzXn/OsPRo0/lVe3vXFWRAcFFJ4qIbwEDDVIVoRAHed
0YbBMfvodTTuTGiMhMCwf3ZpqDnJdL2SsihAMNzZv4SK6ktLAYYhP+uJDk+e11ArbCOHz0YVht69
37fTfTWWN5aZMiGvnmRFO1E5OCmhcbSCYW81oE6tZRDdmmFOxjFMexQ96CjblSuSyNMd29ZuqE0L
j9suCt4r3dxNbNdCnHuhxl4MJ3rMXua8ulk/kMbBaqggRygftKBCurZ4NMpiq1leuWgnuW32lfIf
lVX/XiAM4639Pt4MVsrHBdJmBOS4xKAi7cEHDezaVmQ2TqlbG5Es8pu3YQ03/lfp7e+rUYRnagUl
K7WuT6U3sSWvCRez9PXSOPVxy66Xok4eI3A4Ie9g1ft1rW8EVfSKCcKkukFy8s0n/vWRvt7EOkWq
yhZ1+k9NBwsEcGHGOgNJfU68Hm+Ze7fFOiCqYOYcfLFW/nqg63FWT/cDWl8jUTxM3zK708eXatQ3
lcZhIchuYID9JfeMGbtr+DMl0H3UNR41OrIK9itd2EWCeArM5Ry143YNEGrM3m1jLJ9l5QH0noP7
pqPjYSEzL8yMwm0g73HPcKTpQu3KbRK9qeqLFYtnURt9I5PdRAi/aY7+mjH7/JVYgPSJV/GPYyl8
XAXAQeSIGYHS7wUJ0BUQ/FCkP9lzsi3OgG/3ooCiyg4MtrcSSAMMqeTljDTfxWEQQ+7DhDPH+vpM
ibo16vzYShE5R1b4ZchGN751wnitnBcpOqiTSA1quJ674e/043X6b+HP8l/22l9q1K+fYg2dEV8o
ivqpEzJa7E9qz17bT1S06vI4zSqAqfwRK1gPMNm2UIYXaTQPmXaL/90JXs0Wfuyx7ORnHKvYBZIp
88tIhn1k3MhNd5oGYk4Jl5PauFhjz2Ls3TYKv6n1/2rRfLlxna6ixU6NNOZzr6ESqLjC1vfLXnmZ
6SVoeOUlJsRuCXZOOYzMw7NzdtSBIwtM49hd1tidFzO2GEx44Ea1/NrckHUBciGJ/fNr+0te9vX+
UCuhnTREcR0O/r3tqWQ1zZ6wLf0phtlESCxhTWBbSfUUTSj+jfSo0OmlaXqCcwJ4R2KwDxYMoXeP
9qVbFKjkyh21iE3VnxN60VJ73cMeU5GwJUV9hZMEJY3oXspVPxUzj8Nsp0P8mvXGpyDvFlh8l6Vy
pVJOlJLAHVswGEq01aK3P3/SX/nQl0+K6g/SHye2+UvY/VuDN9Mp+yl5Vvpaolyt0RiYFEZzj0NG
vQPW2Zzo2yEecRjXnHmWt0vY3HxzCx8ba3/vkTgXI3im90Nf79Mq1qqqa2aJW6gmndF5c8duik3S
yxplS3F0kEARkYq8tYLmKj1MiqmERqJtejV/X6NsHDm8b27paxa5yuMMlGpIQJnE+BRFLPJYDMHC
+tTE42LU10Gigs6Fs1+VZ6OM32qobXbanYzMgCvyjSTlX54JV+dpKBbaDQP1xMfVN9YYl8708jEq
YNpReCzbO43R0twQPDFRoZC8mXKzXbgXWAgHfOy/mev6pL5cn8jHG/i0O9YyBny1xIGRLnh/YKeg
mhqkFY3d/EWVhV/RTKHDLGR8ir7FLh1ar5Efc530a5m39O4wd7lceJ95ZfymeV13/VChiMS6NqlX
11Xr11SF5tY4BczslMRLJh7zw6g5BMH/tDb/ozrN7f9fppLMffy2pr+UcS6es+759xLOr5//p4Sj
/oUUx0Q5rTJWRT2GGPqfEo76l0RlgTlPRjhkSVn1c/+UcBT9L2Rnqw5ElimwsDT/ZwlH0f5CPoWk
Ht0WijEM1P+TEs4vvsLvMZOMyHWdSKBkxFySiBb24/IXxzAXwlSgiAgLLTYNTx5VzOrgCa+cgGpg
7Oy5U5SzlD0v0dns7yhXYnFs63N0JaLTVqjUTMkRFLvXtjeMoqA22jakzKqMmTc8vVzywppZ/gS+
8bI1cUySO3hOD0t1Af0We0C4d9WtPPkg+BySpOq1jCiWgjnehnf6dCXiVd6w3tx8gI81MREXIsTD
NI96KxkGO/d2qTNfr3wdN1d8jfclf2RkoqvHO4b6kPfSlSS5jZufGZjSRsPapz1XYQof8KfKa42T
TVw3N0ORgFJ5X0bNDqyHucpt/NlecIa77MR5JyiZvVZ5xnBLJHaRivkmFhrm9h5MmmOYU8Rl6Bix
bgs9nPEYa6fAQTbgNXhRiemrXFXHUrsRA9mPhudJKe81M0RwtxqVMcatjOU2D+6tAbe7KtzkZOxh
HXl4f21gseyEEjYK0MxRGjZlqHg4VbgpnkGQDl1pep9GNAqRXRlXc/yk1rshmrCxeezDQ1RjTWhA
LcYtYm5OOH47CpjGIOicMXglGclBXWryNsOeb3k1l1vBepZ0XKMbxZNWx6v5RVuo6ITx2QqAgpmR
lxpbrQm9Jk19wCvM/D+I8bKbhZq8b/QEVbB7ymZ0Vhzsv8issZB32glfLXybwyX1h7C/nMiSYoBE
MlQ75h2ZplZ8gGtOpeOKVg0eSPGTAsWnlZmQKaFHj14Ek3cUZASBwM/q5wLTHSFh6cCVFw/jEO3j
qPWThZ4NCeRAzEhW6CzlDQWEKYGOvNqTARAywK91CHdVu2mexAnnSworhTZj9wBqsIBWGCr+BNFb
1zKvMEAoUhwv+KuUEB5h6wsltR6L6sFoHPV8OBghfCyYoWC6/cW8rACJKQYyB6g4crYP9ftheKwW
DNeyi6wN+KDcA2/CesVQA2fYO0B9aT08pjPOVhMrVdkl8asxjV7VzO6gTC4OD3CbFeD/izuINCAA
8s6B7OCctmHWfqPGy7aIOkCgI3cPclACf9txKCivFGi3BTVCeyqgSBeQFaN5U0849IyTi3jbyYyz
zoihIB4H6aZKp8s8+CZsNj4lZX9vMIxXUm1mcE5c7XY/RHfUqq2oi7H4yN7j0TXa/C4deZZBvtFH
d5HPoaLA36Xz3ZhHnA4AUeaMC0ZetUwbIRj9Mgs2k15tBpyiB+pPoXrOg2iDAoNfM5xKeimmayIE
cObdz4jyQMzvSLUjUXZV5wye5WZMMhD0kKUH8H/XjFCXiG5ymSPRJBcfU9ofeIbZ6Oxgit9bTADL
vM06NKDB5B2vbXM56uobhDp4jcJBbw91XrpZu0uiZwXyHoqHIQWQdgsEzi1wtUBQaOv6ZRtdo1lw
tOkbVcevjOm3QPLLl/opyezpidJv5UtdsjuxS89qmbhRRR2AVnpeQO3ENUF8gPy0mL40N95c5988
V1oFH5LtX7eAdGmdZVMRh4mfku1iEASTSBkMomR49OQA39H+dcP2DAcr0V8WhWo/HGDD0xpPNB1N
vqbiUggPtbGDCJ+Wl2wVonwvxkfeemHeTdohXI2a3BTxKUO/lYgVbP9NuPcp/F3vGmdn1DDGeue0
ST6uRokVE0sWQrLGeuk7RAui7izGccZZ9LcI4F/SxfUv+vSEVgtpXCcIKUEUfX5CYZ/14pj3Nm+Z
nLkmVp6hY04+c2m4nXxzLePLx6IfRHeIOIIZO/Rc6sePNZriJMhBtILwjwwPXRuBtENjuQX7uMVC
CkDk4hZWRHqjPIwV08UUEyRth/MRagQ7HS8yOFkdMxRUd5M7kzE9CQ/1MIEZnuU/xFBAMcKAqLDa
4uXbrIA/HObMSd/DQmAP7t6EpvDY/x0rQ2k1iA6NZKfqsVQLT2P7Kqmx32kzGbrbmuMFAo/9dKmK
V3Bbaf3T+56vmghNmKS5lv4+a9g3Khbuw/CIDPzIkga0Ch0KjH+toHoacmVXihPT8/DDydlG5ERG
k23l8D7ToXFG9a7CUVYAI0eykizvuXAO0xbouG+2hsOqsBMQ4d1wkmizgOsL0fOsVbmYA5FmPNjG
WzHbxWaF/e/WKK5K1B2KUW3GmATRaG2MC23jcQD+MVY/BA1RKWDUJgXl+YP6sg0nFTHIsrWiBubm
TWUw6hgjGAF/N/X2NL9J4jGFuqwvI3TB2zmJnTp7m818L+aenmj7uccW3no3pTeDr0ARPaGOnbF4
pivtRMalIV0n+eXQbXtxl3bXQAPYquB8Cj9CWili/esEyMsfNG9dHBwcUYrdXqicVj6O0A8Y51rR
3jnmsBnYvJF23UKpRY+At/K2qgRtHRZt4UTbHwttYMoCTQK1PdYq/Qgdt44FjPOikHnntyaoeuRW
nJ/U+NVhhKiAz58au5BAnKTcznx4Ja1si6Nt6XFaSV7lmvc+k7D9wsBWcayYYTM/xK0pCSTfmF+T
qHYTAh6F96SU2e85+3rG4MNjhgFPqUaeSmzG5QrqLtC3IZgHttXcp8ayH/W93PqF4q9mIAVs70C/
l4LQG/p6a+jnrkciuxjb9UhVRvodU+JWBDJC0WxFoXCyTHcs/aTFb0EfXE2pF2TI0pIOg1AKlukm
lx9MibqJxq/14VaZ6OLRAx+0w4CcDDbOHtTpTlsdCEwaJRTiImq4CFnhLl/jn3yTKXeDNlwoam+r
hr6XcO0M79Y6bW0qmIcpDnpEhgPhmMZ2HlynfBJTOEeB5Ej9Vd2/olUh+sLsHI93VdwPIEiGILZH
YzOa7b61kNkQxcr5ez/qxCM6A0DydaE2XlaNOwlzNLl6L0WGwa6rBt644o68W4EC90LFMgWqnxU+
xANEfagumSXYJY2yyDoT/o3mz4UOpRkR11mOAbVPluiTXfaa5GoLRc6Y3geHeG5xUAu3Wvyjn24R
XTBOydMZo5s0k220HI5UdNB6LqEaekbVbPv2VSh5XurD2KsOVmTuPI77KAhv1pASg0WvtwqM9lCw
RMMmql6L9keVVluZWBNTNvoim65/FOPoTsWCZmlF/BlCj/hOaWFbXrQW9k33ONsB+YicOARlT6iJ
b7kYG44gOWg3KEsDQqSn14l2uQ750Csd6eOGsMVT3hcAUsp8vRCOmv0PPCBCttl2+BEgIFJj1qW0
qrwgpunoqtAd4olWiihWvAok94zQJip3RTHYgYC5r3yWtmlEvxhQaHSPR9s+hK09l+m9NQ7eGNDk
izVvTSWQQV4aYCv1et7g4+bXeW5rRecptHOGXnXzCNoripApm1ez6EsAbihJpy0aJpohO6UhbtFx
FtZ5jZunsJk3jLjueFqAKu/75E4q3gtipZX3pukZLXV1h+QNGtx9a9BlKAE732TTm0baU5f9dsJT
hG9BEHScEJZ9lOvYhVV07Jsrob2ucVQLVhIkpgZ6ozogRZGQuUgQYIx2IJTRKSmTt/YtRYfirZ11
2a04HqKGVZrtBvNQC89r/2S9la6kAijg0J25BvlKGM6e3nCnZUNYRWNZex0pXJgSr62IsR+rtROB
r+N5wuVqTdiwkDYRUW0IvqrnHML3DsOHjJ6IZsvGD21GOli4ZpthL15ivPkm4ZHOltcH0oGE3A8R
Y0aIcGrHeDGX/WBtR1VDMnCB+v8QdHepuO2pmWKCCVhvEB9H7NbS7ogSghSs2GnqpaD5E+5z41Uj
uPGwDUW/CvZqd1Smmxm/gWCbERWY0hEplCvj9AKGiN6S6LbCz3Z6CMi9iH0sHBDadGUaH6gGUT/2
x/ppKe6r9Tp5dsqb5EkI6I9qNVoDywnwIE3u67Kl6IOHrSFv2um2MUKwxyQSLFpLnGyR/nxB9b3H
qUyjvj72DtbazlwZJ4H8uxtrDMVxQx7KJ7BW6QBPdqoPwIE9PFJVctjUC8XpVirpup4GBL7GkyRn
d0i4HFV6zxXCwGVTJaU7R4oNxtDNET1HAb1dEpNIdpenCYdbeGVB4QQkRFG8U/BKRB9tIhroGzdQ
c3cWNTw92MBTdiJkjtbVwgNLltjBJNidVE5tluoEaHQhdQW5hofFJHHIwB81m44RthJZZ+hG0r5h
M9UqP++U7SDdLZZ6JZeoZJlBCXXotM0AOBfJpSX8qNnqxxImKulVVN1M7bHva7CmdAuD6ihlNy2n
Mo0G2xwjzzIeSO5PikmdpL4Lpp+CMJ9aJd8J6ojHpWrPbfpOd9yGq0DCtivosUFYRxEtKL3dMVRY
oJXWsslhAOYCc0A7mNiI097VAtL5W6bhMdsFEZ/3XquQr7CsK7xfG0xR189vMvVURdiMUu0GC+eU
dej3uMPEjAnO5XrIpfsF/xSrGzFdD+iaC54u2kIh41UgO5TVc74fkZm5hsXOsDueo8hj+IQactV6
KS5kufL0KPIyjpjV1ABxoZNga15aOdZeyGqSfSeiiK1mN41ib86I5PB0Ljh8V7NbleAEZQGGsdi1
nATe5Yi6She811PutnK2jYrA1YwzXkOV3timgtfjKq1VnFxd/FDFGZiSTyprft5IlD41e8mXo0LG
LwTJzwGpx4CMLc0peCrVlslb6ucmliZEKUoLR3+6U1BlxDh1zPlmboHAZ6wesbpQQ1QP6OkK7NLS
/n4Kcgelh6cHrNTEHgRMl5PplGFdZyKWqbrLPF2dBhtvWrPWqXiWk/rUN+EONC9+GlHnpgOBRP+G
wm4VD+37QdqF8I1NbIcJEZ2pPmNY7bV5gufJsrMIRCOLhB59AGV2BZdN2ta43UkUXZ5aPKXkqQUt
X9tlptEA5HRAqZfKRJ98RyYym0HYsBl34gFFozth9hcK8UbFQsW86TvVGUKOv+KB1azi4zOLCB1a
O8ENB3Svm4YRfJinlhnFSMi36kyqXGIojwejvGwKpoiz8m4p7kgK5KrdoN7cqNnCHrZpqucwM/wC
KsIiPIRNuu9V6VAnD6H5wOg/zjsDzncXCqJ1JGAZFgzNaVRaXFVrP5ZHnyKcpmb7gdApL+LrXwnQ
/7WSM03A1xIL3DiMuv/u/yxXdV77/wCUl5HT3zLFr3Xpsnh+LT8Uptdf+Ie8+5eqWAbDcdQiAPwx
GP5fhWnjL8iP5MkavYk1uZfo2v9TmFaVvwAcrSN1pJrw6FbFxz/g3fVfycDXAPpQ6TbE/0xbCF/k
UwJNAVyjSKwBeiT4IHH/mNIakajNaC/YjeSrljDA7Q9Xmjs7nCcOFb7tBXZuPUFZeGM6TNZ6hZv7
sW9cLvMGjjfqMPtwH2Keg/GBD96eNoo9P7DJ7rEpzd1kMz7MW20PsGVPSVfT97jnTKbdnu5bj+Ro
i0uRZ26W5jg3tb0amupbOb8X5y3CQSS3sY1Mji7RxaBdIyYeuDFqoZvBNZlX2ASjDQ/K7Z2rnru4
6p3AA2ftRzvdQw/jUiM/RFcK07XzscdWwe7t+97Gj/QkX+FKzsfBIXcj76uj7st+5WqPB8HN+EsE
V/yhbps9PcyXeIO36PYeK7wbNHL2egXMEoxLpkWUY7BRYi82bPF6eJQveqe3rwKHGZRLMlfNvt9f
3d9b9sVh/T+z0xwzaLRPqlPaht0cm2Npg/igu2ofcli8D5vb29B+mdzq2Lm9l1+X/GF6X4P1N9BG
GvZB9NHa8DjixYHV3t9HmwIrB/5uw36K7Vu+KzvZdW7Hn02u8WrZgq07hmm/NI+Km153bmkXx9wO
T7NFBHonycU1ipfYT7rOxg0P0xFMTq/qV+RWu2rbHTCqS1W7VDYSF+H3jtpVfMYF1odrYUswmpm4
aL0o9+RLHNGxcOI/unk5GufmYdlQjHHjY7hjHdxPHr7Wrv6U7XEwVqqNRMjlGoZTjOfazbJzDMUf
j9qr6oVznXO1/1ldEiapP7VNfdX7vU+4+gogv0ntQxHz2BRt94Q8QBMcCXNPnvXArM7P4YIDNPVx
hm/91LZ+FAwiYcvFGbUFP29cDNhkeETpyHc4TXeTXUa7M4CJx2baRe/9ZCeY06o2Bjted0A+4SrH
5nHG2c2eMF6itonstt5GKgdY6HYhLXyfaNI4tqI3DD+W0NGyk3WFkZlb+eYPFINH+UK5aY6j39/p
xll4sV7KRXQhmWIGYouI5oCK7rEIc4VLpFROghvn6IlOkxIA2qKGOxq6cpCfNtyUfLJpvoxHJFM4
t6AsIUHHiLkgQbzgAOh1m65I/46PJZUeyQLns6lu++cosbVjd4m8vCl347zvacJHW8UN9tGZWdqj
1vNLJOHu4r4sfFvn83HP/deOeFO7sOncEp4JgfoD7P3qlgQLNyfShfZdf9IvmFT1rV1gbrLaAdG7
TzcCC4z55ljwtNeW32ZSx3fpsEQOauRyE16V5ACI2kcMA2xGWkeMx+z4h3ROW0d7dAUQ8zfia7Kx
O5sEzO+36gXsTQj4VDZf+WCWXWyiTb85z1vZsp0wPaBC5dtRqV254Um5DO6EDbZVvMGickehKHWp
srUv3FdA98CpHjT2DcMZHoKr5Bwepjfd9OqfwgtTL4Szcm23CqX7reYX4Q8sj+X5VlZcaTtfFBvV
2cwepqCx3e0W97LaaIcXwW4v1i7LIXlLT/oetxT9uXBJ8n8SedPaHh3zMXvJBbvZyo/n8MJ6xpkW
C7rkLCOlia07hQFj+XGZd50jXSkX8qN5rJoOEbYNAPAVF4vlwrz0UFD75kNgCxf5cXBUu3qRzzvl
2sc2+xS9KyfzPDiKN98o+1O9S7blRqptMbw20t3qynqvNnyg5lS1drRNXbZl7/k52tKKwZXHvom2
5XmfeIrzw8Os0T7NrqddyZH3KrsM4Dntm3zkn2xcpR6K50eFzbwku7HxlfJ6d9xEz0hqbJM/kZzJ
m7xsqzkoaI8neSM5J1xF79vIVS+XPR/BXm1HduWxdzvPvCx3Ij9S8bs4ETi6awBF52csHw1rdtL2
o8sN8Z8fR8nJ7Kzcwha1lB1y0/RCf0x3arDv3sk2+cfs/ZGoab2LU3e/9ngOmGvZ2b2BMTTaG6Jz
m5j1OG5oGw42tknDeyLvW7eAeU6vx5k3OugL/qfzcvjg9dHCh4FthqOq22OAEVxmeBTYneT386Z3
+R0ycz/TNrjBLKYzsTzFC/U1pHFUaRvFC8+a/yhcSHwGS3WpeiDo9lmVLnY/Xuk+K893iZ3sb5zt
u4BZpisf9IO5uTsVi63FDpxPGBoOTsGcm8aFdEoJ8s9E1m6/qd3aVfz1v50nXBmVIzxxxnL7hk9d
NbwtnlMk+4jUj9yU+YAX9mk8ijY9t7UOemHVTzPlq7dBdY3OxZ4uVi8D78pyNXxp7Qyr8csh3K42
LpyHGbeMHRLpZmtuKmGrDFvLxSrHUcu9Tt3q/0h4+f9Q4Gj9MW70saV4/TCTsv7832GjjC0DHQaM
GQjJPuoZrL/QPILTYgQbIY2s06T4r7BR+stgEoW4cRU1AD9ETvFP2Kio6BmIY5lJofBO1Cj/J3qG
TyPgEDpBSeIlIdHeIXQ1jU/dRjNoESUYmoCbUpDvg0lfLi2xjrbCZHWevDT9STXG4Qove3ReFD53
Zlcp29+C7H9p/azX+L31s94DXwNoBolpWnU1rvi94znp8ajkmGJhoKBKWw7W+mSATT5Us2p+0/lZ
/6rPl0JAJMqE8Hytn0FyUy602iCy4BsDG7AOISFFuJox0r/fgP+t+PGzRo8cAK6WgoKQh6XrPMWP
n2npRka8qKw6lSDPmzE1552JqXbsZ92gn0Yjx9tZC+pEWSWvZoflHZZUu9ro59c0UVa7IDwICvqE
DSe4uejWLQ3vSdqi2Nckp2a8Vth0iAZomxoDg20l+DidNndP/36pAulSzbvRCTTughlnSWlXPcT4
BknZ8NppDDmTkxSjsMgEDkF5aNJmYKc9xQwp1KuDMqgdjjmyRgupHyMjwo1wqdQ9yQdDRX9+/F+e
CbmTRFplSAxa0fH+9FVNipwFhkC9KwqnV72ewk0wCOl3rIPPV/nVf2WhSYoOpApK8scHUtf9KDN/
iOYkbKWtwBDAYQ4m1Zl5Re5w6248SdBmnJjaevS0WImvVAEHpZjxUXsSi/5ypPAp5KEsfrNUPq9+
WUZHBxwN+C6ALvlz47OR0w6DM25saXEwDqRxwi24n9ptlCXC7Z+/6l/smN/XPxdjM0JupeKUgmHd
J/XShN027LVZWMUPHAZSnpo4XYhLvg3LrH4NUxVXukIdcgr3UUUawuAvzuzDlHhhKVu+xHTH4DDn
NDwWVLpIpCKRfsqQ5qgiswbttZNglfhsBovMsLecUr4VGZwmSB5TXfpm5Xzp4vJpGCIVDdTFsgVu
8+Mz7Zci6dIFmQbIrzvKd50fqyDIqepcVLL19ufv7l+ek0WPCXX+6mNBIeDjxSB7FtmioA1C1RRc
BOrCBAffwWUhBMo3FNhfGspPj2mFayLwVNhFyOs/XotaH8WnXgiwkovF0suzyoo3Q23puAlLwryt
sJWnU55jbWXPuJ7/XLTGOjPpYxpoYyoJ7lIWivVGnemvYbFmEKNXBoMuTRhQt+T1L0on0Us1xI5y
ptY1JWl1GgRjgkE3hSFdUbmRn1X+1bOiTFhb5gz44z/WZ8Uecn0TODMnx+yM+UB3sgwL+dypemBd
DpxzV+Myay+TxqyHrXZCtS+LRqjp57dsV51eLiStjOVWXl2VIVMOUR2N3wg+5M/VEBb66oW06s4p
23CyfPwGU9Oq5UVveFpRGaBtkaucqqk8MRlvToN2V5QZ3jVMW0Czbzu6KoMEY7hGk3/ZWPMK9m7R
zzMqjytQaQUPmPMtD6lVZxeGzoijrSVjKjPB1Vn3TRlDQaiZgXv+84r7JTT/vAzYGFFe4OkElOnT
4dxlTTpkmMWjeSqTHOVbMWDXQSE2tDAAE4sI5vxqSIJWgMG8VgV2kGnMQTd6HTgL+jx6UeFAqUZG
h6joeAuPNEAoKHbg177Zxr7ur+zev93rJ/1GYDa8q+v+mqQKnayEGq3WGt8aTXx9rjLRj26hD13p
OGs97fdYAceIYYgyOjBjNuQvmZKmboPJKFSOpL4NG8VEB24GV2qsZCc0pDNRtSKssjVR689/fjwf
kUQEbBwpkgnxi9oeS0wn5Pv9Vqp40kMAgHRoK/LQFrX/ddg28WvVWj8Z76Sv0RQM7ish81qFqTff
XP7r5kf0x9QMBxrsni8wcAPuoNCrhDJCtFCaaZP6qJV1hYSroDEgFsxU/vnz/tsF9dVqBXmuidT2
01c/LcUwKGK7ptJU8Yu51LedXjd2ObU0SRkC/Oaw+rqiVnEONVMwx6ujzqcNt2P1RP3crY+6ph8h
YVTe0rf7j9ctV9GwSYFcyZ77OQBm3tBqspFPFTWWum1HWqTYChnfhLj/+lkYs2IWRgF7/TkcHM3C
MGeLz2JZiF00IaUkI3KpPz+hf7uKQZkZYbKpM6/w6djIg3gYBjUOmc0V8FpZEY9a9+38wb9ehUI3
O7mkMcj5aVfSwhz+2MiuZFQ9EBGtU7Lt2PXT9Z8/zPr6fNz8FN50tq9VMwc99tPjF+Up1nTm350x
HcdNqUzKpuJH4frBp+F1mu+tRO0djGMU789XJoX6cmnK+yvimsgMoOmnS1fTqNRNwF421/zlYreU
t12NJz3u4QWzf9ZMJa9bnKXrC+Y8XtvMuiUuCpwgwEzmz/fyNepQ1q4DqNEVTQBY7uMmo004NkRq
H69fNh2lujTsWVFBX6nz9M3c0y9q+MdvXJXYSzgwV+y9+XmRQi1vJlGlt1rGi3XP22611Ld6ZORl
BUXMgbqEcAayAPX2JqVaDtE2OOZKGYBJgup3n2BeLO3aOKcGOKk9hU5CcTqxeQ+Mw+2JMEsUpFbA
5AWc+5WBOdNloI8etHZLyEt/thGHzrFqUQt91RxQ4v6nXycgQNhYJNycHXgWffw6p6aKRrTAmIgO
4sCYK1pqIez6LZCU7wSfX7dLggdiOPJ6iAVfpnSkrqedL3WU+vJK/InkrTsKXQgNULbeS7gk30Q8
XxcKo8sQTWXSCI4j81Nkb2n45C0jl5tnEC6JUFFVh8IpUY+H3/fN1/h5jpqjjw9lUDXTYeFJJPAf
v0dGC/4HZeexIzmudd0nEiBRfhqhSO8qbWVNhMoy8oYiRZmn/5YK/6DT/Jm4aOBObndGhAx5eM7e
a6depcp0R+IqyF07bM90pPqztUd8nK6tfTTVbvjY1JG4HVU8nNp4G5LK8avTz2/o+1UiAMe2UeEx
aAHxeHNDXRMVxpM8syGKxydBqNFxMQ+IlOQgXTribrqe1rVNoArJxl+U6e8v+bacQ9BjSefg+m8i
9x93WrV4TtOMXPKNBrcvV470qhgkss/5qwv+ds3d3keGjCR/CgAm/PP6eo9pk1fKKqnDy/EXTB6L
SbfI/sdHaFMne1hOOU5xEGWLf/0hIAJ7R24CoDJcqysIpIg75ty6MC5ur89v27+j2X/XGu4WElw+
BQUKOqO3Hsay8uFKdGC3+hWMJLLVOD1eUpdGlFnmmQR7t/LdEwgH/noaVnkMTM5trSWZQRb6iGsj
cCV1I6Hd25WK6T0DfriQuoppfE/4RL+Nw+jTzvZrH8p+axVPpo6xYq7DOnU3ROyF9XEZCOvp89/1
/j7xs6DW41JyQAq/+1nQ9zLm/VSdqtEns2UhwDTgSD7/lI+uHgkTLkEIJHdtq8vrO7Xk9HHGmixf
n0D557necH9pNFnlUWxn4rk36xbeFZvxDtM6gl3PN1CUtOXXx1VWpwaZrYdXlfi/g++naJUKUpWq
QTLQrckqYPUmr6zeTzQR5uuVBG8fSYlgumjPboqNoB7sr7I63nUieSJ8AgZoz2w8etDBr39TjCoa
phyjDF2X907cDD/VxCzMW4rwzFMeG+/si9u5b4r7NDfyIkCZ+IXY/f3d4z3bAEEkTXDi+rfq/eeF
HhsIu3Xq9nh9TH1UpGnPsrFmyed374NPoQjcKhrP4YPeLlmZ0WU5dag6HYnmq4dYf2pS81Us7rsl
mj4qCV2gNW2XIg2Yy+vrWa2Ggt2ZEdQINT3JsIn/jkVYM3pJo/uxIPhogQvHfDoqvN8TingcEILo
5nhc0aF//pM/uLmsKmwVW+YcD437Zr/ol9A0mVWbfRh3/nixev6K1rL16fopMCjVfspN1u6H0GuX
Qy/GYAOSNaG4scdM3H/+ZeLo/R2ATc0pEjYs+zIX5/WlGZvR0VkGZWQVJclJIl1JXLdtSOoH0SIS
n3PPRew9lgp1a5si+SWwbXqGFqcrVL+YXhtw5A9A5sWTR4bfXVPhGcHmVD/UW95j0the8bNfenTe
NKSQOLh4iC9FnbtQPmgBIh/jE+69VFnZTTGb9bc9U9EhcXTm7JzkKB89GR6bqnAsRIIDU1l6sSPM
nihNHzU54BV6ozYE1KzjXxQaSO8b480unKDVixDokzgK0SQPvV3O1kKXOG7KF+qi6CyljbzsFkEw
HZn0vvWnEHK6I+HKSw+ena1iN0mfRHG3mPX3CSQaOqcwb39IX03M4Mmen3ajXdMnFMEAkRr8oP9L
QjzSyRIR9Y7uMMCMjGPLFuiy4tpDoRrN6Fh9WtIXs7HrzWe4+D/8fEIW6kPGefTo+AICyQIbjkdW
V4z7xTQh1BYZRCet8DqelDJGvgKf203xZY2GSfcQrU+qbTeyQ1n2t6PbDQ8DYYQ3KWErEnMjzu1d
l47VVTUX+tHlPesTE6nqTy8m/SPKl/KiS1U+wVLBq5cEzdr+sueAWXyzNMuplyGB4o3oApUMsZ+u
iew664/Ulpz3Q9FCiSktdNquySxxqnwBrt6IQNeYriKEylbtZxUuAWu1QLBO4Uvnr/O3ZUrjb344
IhEgr1QYemnj+LN1bTpsPJButnf1UP9s/LYHg1Cu62VbNWo9NqMNYS6Q7fccFN6PgFjZdp8tgzPQ
Onfz+sYJLFhLmMe8/GhGq4aPbe22cHZaWMVxNzTxnMyzgK1iA0zJdsvYNFfInFV0IA2EJdYGTjRc
jaPbYH+ratR41pKWLcJDjamrjKREiw4clhlysALvBoCf20nnxhVqIjWGfwCjWIy1O7GBodoKhglZ
0UGwT700dq7rdirBArbK8U4MtpsAc4cF1xOGeqUha9ZLIqvS4TAwLRZTiSgNGD+gZR0SwY+9auZ4
2K5eux46zfQyKQlwQrSzFFOVeK1S51YXw2uymiqcj+Ym1fd9YRlrJ5oy/94NvQ7307qaH01aD9E+
CKH/HY1BmF4y2nLFRbqW+YMROh8eR2Mv1t53e5S8MRgLtZcNQVn0u6N2hEjclwyOaK4G+7xyOBCa
OYiHc7qC/UNR0HiHsiUw3Tar6L/VYc4Bh41s+TMDrDqvegSdx2E7mfuqaYeN7UOtwtfB1qiNg0xV
z6G6yKKoJ9DBNNapU/jhc42Q/vvcR5juto0KirBfat5sR6PpCde4uh/thdjgagm02PU6ai/M1Mf5
MbnoW8u19OYRtK5HN1crW6jEmcf5ufPzhRzC3jCWnj0b11A4jN5Z39fCPiMCYyrPZJXyxoIghR8y
R4wN4NuiOOL2IETprTnAC9PG7nncxiGwfztC4JkO6OQSqXR8rK0Kt00zY6k4UgHhcftcumZIaLh2
l0s9a7IXQIlim1EjQN+iTO3j2Mkc6EdlP7EoIt79PePmzA4t88ojK5DhWdDG1oVw6ansFyvtXygO
QUs2eSluYqXmOIkC1u090BjxK8vxmu/dHgNeksOoQtXebyts2Q5HVubnRMLOpowOWebMC6OhtkyP
RkIe+1M715Q7OjJNT8heUzxoLbw88dsGdnyYukhdWcI3z1GsJVKEeCasdWkK6HrouW2ReLpqacPH
Q7At/BKR2dyP6ndBmYZGRUzuAFoo0PbJLCtS46Xrt7fhKpc/dRsW9VGotfvd00uOWRjbJ1ISVSD5
UrOIm0MVVAqa2LCapGmWDiSgCZkKQBE1VTKqyltvoP/lL2NYR9MFXKEG4lpkK7P39UQ3nPAPNuGS
E0WalKONvNcmjXKXj8X6d+2C6W4WFpW4yHwwaTP4PhA6a5JZ0bEpR3m3kqV4lEvnkgRdVHEp3t5B
ce5qbN7T4mCF2YvVhy+Nb6HAobe+WciYPGFRC+ZDj5exqcb7tkDSrNv7yPDMMM/Zre11Ifvn2oMs
zwIzVdUfuyiPGJ+d+ngh2CCvOz+4SgObMU+MNM3B6M6zHPkdkq85PmbKcVfK5kmxvXu9OmeuXd51
ZXE1LebcD+qXMnR2/tBdrs5zN97DkD5E7i+H2rZxwlOPv6CW4qjW+aFo3CO21vAo5LiANHpwuKoB
yAngeiyy/Ixd1qbuD0ijWJ57mnt9al+PVm03u9zJx9u0DYMcW0I8n9COPafZxL/LfDa0fSfb1cpu
brI0xDImkfyG6n40zZGd8WKMTXeZIgGHU8pdCsNv3lyfaouSPSBdWQ/DE7XGvYKmSoBBPv2w23A4
sZfwmAzNH0HuH6SKLzPhn3P/b13RPPhWd+IXBhq4FrdIqb+VAXyr6iHKLl2/GZKRqnjXsNed85Tp
Qz/9he53FlIopg2C/ibTD9jsL71c9LtyntZjF42+IioFptd01yjneDKWs+u98HRArZWq8qcztHup
Bbw70x+3kzhKacOj0W6P6Gh/x3154+T0KXIa2HZn34kCsmCM1KoH5lGVyNn5mcABVnGsu/zOzdF7
lpGbWCbbXvP1IAkx4WtAI/C/G2d6suR3d4K9Y5W/Sl3/VunU7GaFLr+cL7KyOmCpoiBqrtN6Hve1
5ZyWmePi2eDGbyAT15rmMwdGH4EJ59M67/O1TCZh/waonR5kvf4u3B8TM01IRddT5j/VvE+7MSiS
NbBPstGXtxPwGLN5Pjuwtdit7Kj77VG3LLO5Ckm18SUKOTcrpwSkzLOwFML6orqpi+Fks1GFJTYT
ex1fePGvu2ipT7ulJT88ZImT3Xw7DhOkYVf/qsbKjAjzSqZOTjNQJc0hxsmuvZx0b18MdgolqZPR
U74FfYCf9i/RoZxEizqxU/xwUT9cVIZ5XBhdSN8DIdTBR6td6yooMcIAPWfgVMwnKeXMca6q31DB
ckArw59SNPdT5DyHQz7vlfppTICoiOSl0D6dshl9v689G4tH16UXVePPj0HrWj9EnDm/G1FngJ6d
cBk5RQr0So0qmabWThZ/i6MehyG5wi5FpNvGcaLVIm/nOJfxqdK56Pa2vQAfz5Vw1D4YOkX0iqoL
F6W/Xr+XawM+YsmXApZi2sdqP+SmugojGTh4uTn91+62tyhB/Njepm53kEnPmNqBi0Lgi4fOPiZP
0aOp22Ot95RTXKexDyyh4bXImVq6VsBtCNinfcCs135Z5uyVdie9nXbV6h2ixgAuQ3mQVTuHwGea
nymJ2DxErkRVEWEBklCVwoOZNRYNKTtcDiFDDv6AjsafnBnab1LkM7bvyZRHWA9ojuq2xL7oe1Wf
7gQMQByqQxT9zscy/6E9k/L0up38Fhper0TWIMv3Q1RNLGCc9vdT7y7RznB8PtPtLBXPz9rWSU9E
4bivcqJzQKWtaUeNjINir+o65awzSNnsZ7aX26jscMSHeb63rVgd1qqYHFxGLnjmUQZG4+0ZUbk5
3kwh4s/OwPDLA5fQNlFwG/sScj1j4UDvBjaUeddj3Kvp1PXOQnJsT2XaINj4u6SeizlaDNhmMlkb
VJFWDN7LnVwfyno4UeBOgrAmVt26NOeSeBVYiI5xb92a+fiVZImt9jZVWnigd5+dx+VQ4ES0J9Vg
URn9v2CtQB90csyePMMpFchHnb/gbndw7VR6eLS0Yy66RWXbJBdO+p7wU8nPXpWtwWqo8jKMGjb3
oAQ0vauycM33QNNXdnE84qzf8SxeVmY88lDMzvpQl1GTJcyD0sdQqvbFtwohdsQFOD/xnUOdtEa7
R6Qz6ktSxJ3mtDGgjBLHrRFSFHKbe+TtGJd4wyaA3p1s4iWJxizGC6kk01s7du2LMA51dLKWVNr4
s+LitpoInbFk3T2FVW9AqhFyQIGkub6MaaytFcZRf6c6Ag4Yh1ublmilc+93bUiNUaXiBwu3wBzn
rOzq0Wgo3UAENpt42e7w3aZ9dko8QQFvFH5bYpVFCOOxCVB+z8IdX2wMQzf2AK+Lc3nd7wJRNo9T
RWzlrqy34Re6BJ85dcqbCFeyjb6XMaKG3YqfG0Nxi+9WufC2qI7s5rzQQYG8eiTfKvHLtPhmkfkU
o0RbGGuRUFJepwE01t1aLgFO33UwV4PbRNluGtrphTMG3r/IXbU+6k3VwfKVOUf6xspfev6D70Hl
hg37L9FjiYQUPJJe0UXUDwqRdMjV1jdOWrc/17hmFmJGS/zsoJ9eMg4enX2MYAJ6JEX3L4ui+Vvh
NOvm6Wyc6LhRXllzVopowAxj0Y9JWgo81tHEMYxA6REp/uDZtXtkdWCqN26lo0B4GOLDsh6V1w1T
HtyO4bSOv7Y8b51EjRvfkWDQ3vBnzXPtdJzjKzte7vKYEjfRnCJxPCmp/zqyTW9lV6pnPQROdlhU
OZDRSseAA1Dv5cFOcAY1lyVU9JNhaHPYBfaS9Yeh2+geQVrRk43jgnbHsqilT8DGYJwqxarLQxQ7
6LyzvH5KYxSCeCg2U9XSVwP9/qC5Hqy6xmPq1RSTVp8h3W/pE4R4MFci6FzdTBcwsPPqYBYGXnvS
gCURAUC9ssRQApDxyoGGY0QPK5kZpv17CjEfE0dsD09d73V6L7QjUPraYX62Vmnr7Wdr0lESljwA
uLtm6DmVaILjJvTPS9XQPBlMme+nAhYJFi3E8JDYL2t7xO3AMXb8RQsGhFnLOBJ1ckvVqAijKekA
WRDdJGsozl1X/Pu3q+G2nVrKfwj/KVVtNY+PVLMWZhEP+w0vi4+IJs79/AYyb3afkWjz0Kk+Z/PK
msk70K7gmSDsk007nml2JNpaQqK0gwDy5ORAn+eZIzAjaOaeSI+pAj7Q+X7uHBP/YZ85GiFGAhzW
mZDw5JFKpjXObvKQqJS9KBeLFrquFigrxuccouIO49/qWfqcqbDrHeqGg0jS5ya8tL3Syg4OwQHP
sg3adId+zv4J+2QVR6Yf7OcxGNY/YjH9S5qlHua0GfKinsAegAPI0m9LXsTiuF4GfWdRRdBxUQWP
WDoEfZ0QbpDJYw7QBMrQRGt/pMGi5p0zm76CGUjraRcVzfSS5qQs7FizliLxZhnDQshGtP6+HvWx
W5vB3pNhOapDFIxEEtAX7LF+WkGas2215TdaAVj7oVyHQ6IBeQzHMgRPUikvu9YOrbBDZKcUNnlm
XCjrY7tZ/SQ7V9KNGfLugVz3S2iIMgcigfCPFM4VcflorWu3y4GJf2/06AOhYHthZxoF9bLbc8Kx
6JbOYi3WY28Nuh9lFTcuKCZDSEhtrfJkbJbqFzFPAS4/cHydCnimKurh4IjUXvlY9iq8a81aXVa+
ZBGzIRQ1XwkPtpn/60ELg1z0hYHAs4aQaBug/aenneuuIAmmxh4bzmzuGQwaciDDarjzaBg+h5My
10M0q9s+LOYrSr35oZ8DdzoeEJnRZWTohhvcYhpOP8aeTpSJ+h5JfW//lWYdiIpM6+AItU5qHyno
njfpYCbK51oUC7wh36f/Jar0u1cWpkyynC12NyKmApSWO/pJgOYpdmM15nqf4ea8HFUDISKnPwdV
wMnSi1LRiDz1ZxvKadpK89L07voLTDjwS4eNgbahiduHOqMHxd1mRf68XfyuWRwwYWFBDxm2oDV8
q8+kOmgtZ8F07lmx/KPaOn7Je0d/Mef/4FNEgNCFIUjMRNHb/v//3CbbHZq+LLDYa50C+GE+nKDu
NUef/5Z/JsBXTwMfwBwxJL8a+g3Pw+uPWdA6dGGBhDeq8H73kYiPkGsOv/1GQP8SeXzZzi2MKD+Q
uwwz7KWctzYs0mXrhz0I685fYLbPnTBNQszLek7jJz+r61Adqzny77xgmQ7kuATJ51/87aiVQgny
H1J4RtvoZYM30+2iI52ntWVLJbx4h46MVzD3XU5PWUVf3G/ng1vhbcTALWCWgdTb2XY2e6wFKa1V
i4cfDoVvinZPIGrmJWYoxkNW60Gd0NqFH6CBMzxMsS7sgxf2gHah8IPdde3i0WfXpkoVvnn8/Fp8
8P1AF+H1ZNDISGXzBvz3URHl6nRpWVT7WLXl+dxM5LWWwxdikI8+BAkMAY3b2Iap2OsPcUzM/Lyl
10QjqTgYIDC7gsipL1YnwMX8ndcPJIJvRPICPmPEjOjNKMajhtOoTThvxDO4+TIcnfs+zBZ87ZVV
t0S900Fjt6QjvldtZf8OU0VvNHVsyAIu3cwc0E02L4fG6iOibMp2pjE3KM7MDaFCLP1dalF6LA5N
mdKjw5QOdf4rLHJoAapo8cfQnvQjHmxZPdNEt0IoJdUyX5LJRX+Do6LH2bzoh3kfphoUeBiXNk7a
CkowOqsZqKgOpXcw1RTeOSNg8T0zdEgigEeEfQ5GdatuXEqLnRY2Z8s4sLPHcYwF5MSUTkyZe0+q
kFDWUwZOf1W7qpeGD8Exx7AALF2Fb2DfDE3wB2cERvTYjWaZeFRQ8ZMZdIf0QGgSyGK780Uyt2Mq
d34wFc9atOTTeoG+qShtQS5hKH/KR81pfulKoqogqdOY6RSj1wuQRpwGReblOBJrutAJcZI6BvHj
1d+HgojuXTf4ITD5lXrtZKItYYEyy0drX6xGn6o+in974dDdZguSkUPvtOszY2QbBYpeW+fIXiYO
0iJUMsWBYAo6LZQiuyVidLJbsDk8QZ2dHoTXGYsJQkmzWpoAVygAMsuAmvCpxYbZijBCWQoSRNgW
zpVXtwyxl3adMXKyz5V7M+btXcVhiuMiZ9sLfl35t+gNx0e9NOSsqNEr/lZ1M94RObdc6mzO78vM
XfH6TeSdFKaGJ9APtOGH1KNRp2OJKZE0tfrFUeGKdtk395+/0u+HtdR2SL2x+4S80MDWXr9uBKUM
A2Fq3Z6sKzB+zsKPmsto/Ov3JFmchpLxIG2eaJLHw6ip3yNatePBc1LrXFTTl4zpLXbn7Xu57Xaw
dtEZbKvM6y8kiBAcmKj0cEiz/nJBN8ahS3lP7czAR+TgqPoydq/dVkRUFqIlU7i5F+NMO54m1Jn0
YrznStFR9dL0ixX64+/G18I3QhDv2/Ht3JKu1dB12i9+4QDLIRDD79LbNirnwxf3ZdsP3yxP7AEI
nESEqgPZ0+vLgGirFEOa9VTqE1O9RQ3h37hjUus3XbmPXdMl/tZF6cpAHwUsb3s9Vtnz6kTE7yjm
4aRxaPsCUtVyGMnCO4u0zVippLffDSJ9+OLrbqvl26+LWYxhvyuoVN7O/Gc0MzUvb7e3vLzZAiw1
uaGxOpoHJU7HIh+OWOCKpKS2Pwv48rj0i/GssNMnktwACdIpuGUSlNE/dIn+U5lw4YhAEOv6CGnI
DCXy82+8bSPvvjCOFFCXKPIANb++vv1UO5Oe8CH1axcedQU4zizuuLMi+NWNdvHV/XwrH0eZg24c
EcKmYHaZwLz+vNG26J46RFIHcFuuSk5Eh87z5GFq/OEU3Rg29XG1b6dQ9HtmE13ihmCLKJmb/1G9
vX0R1LMoiVFDQBF+s+/ZYFbmkOEgOKxR/7FKBbA/mtqjgKHGaTO3wReCq+1CvrnQ6JuRqdFd59d7
b4qGmTD3nDjSbYEZ2uvAU+33LYzkYvKq8ovS4aOPQh3MuuFtZIu3Ub2RldPInZgE2lkGAqAQ8HYq
QlNhyBRx/EVF+75OoX/ocyEhtAesnW+uY0VH184kL6gdMoAr5hgbkl+tX9UpH7xYOC7/0daRZ6Db
ef3cdMQ9RqVboOuadervW7QATxEayPTAVHT1yb9zHXLevGBWN846Qi90fORKu1paKF/DarY4ePdG
XonV9DFs1Sa4FksU3BtVKugO4A/JCsAF9kh+CfTAz9+yD+4IS7nDkIx7z615c/OtvijoFcMrdMLV
T8Q8W1dF65DY7IzBF8Xp+xca/QVtR8p0PKpYV15fKGnSwVmilViYCdhXPgA6s5ymP5UuCpDK7cvk
85/20edtCzOOTpyy7z6vhGjdjzTe9mNK6tM0ZsAI0J8cCPGKrosVg9sXm8/7J8FHVcVxml2RA8lb
jb3RzhQ6iuNgjV+A1otI70oRyctwcMLjSlXMMcZM3y1OBB6paav6C9HpBz+YKI2Y0wODdKAyb05C
fdr2HmVms2+K1r8CypglrZDDWQb/OclcaqfPL/D7Fwy3JB+Fz474Aw6Nr28os7nGHkwLtFw9bawi
eo1fXNH3T+cm+SNlD00xVsh/Vtr/HH1pigx4UPuCJDviROfUkLFAzNfRoNfoi6Xp/Y/ho2LcQ/wa
TpTBm9Wixx5rDaT9IuwX2ZNig2Dlj/9XKTYrkr1JQAEF4QrC1/z6kgnZMBkFnsRiUdT3Mmv928Uj
zFtW4Ao+vzvvhXWbP0EQKIf02UM/uf3i/1y8NZgQ+hAquJ+XYDzD3pntB8MgQSL8IGrPtbMfdWNN
SYlW/ahsBSzFQvTBF4k1H93COKZsRVO3+dTefgtMzpvLhkRglHUHRnzTqVe2j0SV2V/sYx/dwY2m
hA0TswIL2uvfi5ul7IKCY0hpFRA6Zb6e9vPqfvHQv3PecQsdnkkM4rgIEfO++RjkNZEwoarA7WPP
2Csjum9TkUHAXnsafjt3FtByxmV47HSVgcUk1PO56O3orsGUeZdnnrhg3LLSz/FDFexpMZEW66xT
DoCpk/p/bx9tTCpqYYzNuNLeXhZVMrJC/bMd1xUd3XqGxdj18ouLv60tr4sIPoULw7Bya8W8vc2j
HStnYaDDcNw0F2nQht9yl3QNGo/lwwDc2UVgMKsvHq4PbrkTCE61POjh5jd4fcudFSc8ErNy323Q
zZjsO0x1ffPFb3u/rmOx2TxNHssDC96bR7iqTFeFhBzsc1yVTcI0u5z3GXx19uUmUDElaZ+LQ5hh
pkcI05U30yTBTH7+Pn/wW4UbY0UTvE7iXWaSVVQEOm16WOmo5nzppoigK7F88Xh/9Ck4JriLLLn8
8+bplrMoYlITcWj6JAQiQRQH8trFF7/lg2Yjt20TwgsULaztb2qBLDYNqlOkZ80iByhRuf4xN2R1
wpwEt40MMzuMKc5yh4EXPQwIxQYvB6r5vtsz0QzPy0jNlzG7+3GAwMkiGhoK9LBE+qwmRDKRVkcm
smGe8/lN+GA14/jEFkGfgn3vrfPMRe46O7lTELcQhkekSkviMe1zRo/LF5foo+XbFbRhOf1wFuCV
ev1sY6c0Pv0jlm93pYhdDQox3KT9tcVZ6FtpPLiJaz58q4Y1OCU1g6Gn1cZfJOq8txP86zuHQbgt
3174ryP6n02kD2akPxH9rFlXgQJh3q+Xfrd4iLNT1SdWlP8d5hwWDlmwx5aYim+sNt5vgvEgCHPj
+R8ZQ79usGl2tXc6rPj0HDQwEgCQlcFhC5lwl3VNJxGZ9c5uZPk4L077xeX8YH1yN3E5BkisETAV
Xl/N1JGct5wF3hgE8kfGLbT1Ig/SFa2Bg2NP8QN29fyLq/fB04JL0cbqFW27/UZx+e8OXHca2fPE
Dgw2AeXI6JQXapRo+aLc/qL2E/8sRW9W4H+RXxitty742z4RE/AqR+RokbGAxGfnO4Y2aJ7TGTNl
jeLNNh2DfYVPDOc7mMn7glDyg5258lubqxh5i5ss8WhdDGNb8GIW+PqT1lnL+zXAHcDMrUZYGq9y
gCeuQiGPMWcCbLbTzvXPMjAeP0XVOT/7YHVfOlo0zcHSi7gySO0teo9+sBFRt0jSflANKAang03r
iSn7KYu1BT1QRxsMnvDQG507U7l3xri+wnUYfLeqNjzvqp68GSwn81UlwQ3vTSSdKyTqmU48I6x8
H2rZ/xkBoHTQXkU37OolVAMKYwvaaj+Wwf2ofefJZHP/3UWyLjf3Yg+Q2qs9cQpCmu5Z2EjrTE89
k1FWrvIsjvOFvi9z59vazgJvh68alfmQTwM8xXG1/OuugvtwsAlN/lMEdj2cyGyRlzlHKwhOCuRK
gvFc8fJE0wTbrCJyY591Do4ah6IzPGrSBk1h3KDY2mOxRjIYxC09LF9kpb2z0ZunoBvC4joCu5wR
kaGsBjDotFyNwVK5R9op7OcuiDMgt6Faboe0yZaEefjwM+hI7d0NblaVh7C2ctBldcsfjdt5FQlF
23CBTisCibgOdg4nvdX9frS0KIBeefRFeaJ6RNdeb2YiF/Sqj9chQ8+IqH7tQGQ1/dkEc3dJ+j4y
D2SXovEiLNaVyTSX/WntpyHJt7PpztKGkfSuor/wmw7zuu6lsgsYfTrIL81IyuMBF8F4Wct4EccK
RRjKu9lGi40SNvqT06HnfvLTLkLiaPqDV48xz+dcKR+9pDFoNWcJJ26erA4VhdfP3mGxK4jUbjhX
Z4NYBnJecDMl/tgvVoKEffYPkTWtz/2cjRs92ExFUtAmQ7fQUjPv8ragcSBmZKLoGyJ6eZMfZ9e2
XlxUnh5zIAxlw0I6g2DcQhZYUP9iFeGcKbuqtXbrtF3qLnCMPraKTJPFUom5hwo9zZKIByXlSYrd
J0IArhQUZhnL9agJJq+np9yZ4GRlVEqzXzlw+02UIxzj4WtoNuade74ay9OJtKvlxzA4pJz6otfj
3qoCwt3Gf4NI5Ld1jCvYmYm9lq3HiGKo6YPIPKtWYoJmYsMNapH+KhqR3h8zlw+qS6GW8AFNdAgw
eyjAcK+9QVSc8cYuh3KIprss7DLSxA1tHrKgiumiQ8n/ZNidfuZW1Q2Hih0R8VeDXTdBhto7BysL
Rvc6Jhu5wIYpMjwbRfa7gNl8P3UVx5BQOX534amJtXGwR56VMmBGcIiMNyIdH9L0xVsW/ajCSkSI
Zabwj6TwYgJpVDUdqtWaumSALJ1dm4hW9I45kAeUbUzjZ/STKWIiU96Q8+o+WNTot3kzbaTjiUIN
EWvLTC+qib6pfe2clWNDalNlB9nvBZvzA5KM7vHzSuKDQgsnLqMthlwcWt4O331P536zcrTFHBDt
awrIq8ayq9+ff8r7HYhhbkiH2mX3sTHxvN6BiiVDOjfzKVYIO15eZBBxZHn0+Ye8/yk4pj3ORRso
DNfmm73V0a6mh8ee0TOHPYTS8Ii78fjFDvfBT0G9greJixZznn1TD5UKzVgORoRzVz2c+tq3j8BL
Nzeqhwb++Q96X/BDP0ODxqmEZoATbsXEf4qeym8pXWE/oCDt0Nn40xbAMRT2d+2Nw6WU6cIMb53U
vbSGbCL+Pft/mLz/LyTsXSoRHUvuGo5btHo2CKM3J5smtko25bHelzzGGHdUrjRn9qonGqUMO+Qs
vk5/0peEv83Llt9MjGuJT3XhUxq8ycexl8lDWxe8O59fnA+G4ICMsSmChGOeQNfw9dXp8ogAYsBU
SIyU97AwC7LPFuOP+I9E+Us1nvdrGuseZj0SQXsXZA5rkN+pDhqhEwwuRNa4fSLeKYTFuOTtz8+/
37+AnteFUIiiJfaYI9kMT9/qJRCzLKFj0Jg7pIa0F9WC1hOUfkYexmpJFCTQvnzEzFEaDjvfVbUD
Xc6nwml7y9d7XbrmJ0624cYYtUoywNNCoDEOxLXvbbHLSz7zB+Gp1GglLN+Ld6GUljy24rw61T36
lR1kBuhociQu8otH820CLX3iDcMQoT+g6UZJ/qaDVMaxnqcA6vyiRT9xqK7cyzZV5ncw2ePVkk7A
Jkwj4nHvgbgh4kP3THVKpz6rMya4yYrW8GmghDm4UxxZp75Tjbd5QMuQrNdN7l4NNIW/WCE+OMyA
x6KLx0yXgWEUv1mHaG/Jcf4/zs60N24kW9N/5aK+sy/J4ArcbmDIzJRS+2JJtr8Qlq3ivgb3Xz8P
1T0DJ1NQjqdRDZTLlplJBiPOOe/mMovNFqRLb9350RGE4tV2kT7KvptgnKrazzmd4++RIZLdlPZ6
fupT6KzM1cqgnVpssCnJcZVbrVxClUQdYj5BI5/2waXoBsL7RKnatzgpQXRXTQnIpVMp+7XVNk+z
ZiPDjUlPIyEljOz7JhTG2+fLdXEAP/pQ0ChM4lU0YNW171qf4RKWJvBugkTtzyYjdc9zWcKLHsjT
DXVjvEhEZe81p1a3aRFPd20SjU+sEkQsWqrc2kWA/yKi5S2D9+mcij/duRrp1sARxnULxnJiCVof
fGDefoYhy1bMCOzw/dcUqCdD1hZ+nwryWgql3UMjQ5k4zdkXQ89O9dzL2lg9NfBKxunaEtSJ5dnh
9foOZWAejCRtMZogn7uvzut2Gk/gOB88Bno0XNpdBNjQTZa189uenw21pXeFk0LxMyOXLMPUqEHg
2vQZ2bdO6TFjtWrU0iJZYXaJKZyRSD59vhaO7+ySR7rM1OlF+Rird3u2s3ECyEhAit3ua6yVDmHY
7fRszqa4gMsYn7jeB1A+HRpt8TsgDJS9OuhafQqHBh0HvZewX93ZTX5x8Gn3dULvV0eZcW1aApto
w+g3bWIme1shncRV5xalv9Pr8FKm9M7Abmw/B/Gp9vmDKRFGLDSky/waTGUNF7pdAadDMCVymlIr
7xJnmKNt3rjWT0tUBSa/AOx3qpbK7wL40IUKi0RoMzhpfY1bTIr0MRBYHMyQPGH0lItmitF8TfpC
E94XWVR/bzq0Wr7QpXkRoWuLTrwqx4sKmjIbF8+TQQC79eGimpLG1cOIaZpMS/ibBYJz8luSlgAf
V5GkITVq6BQ+5D6NMBRp9Nfu1GDG/fmyWl6QwxcIGICY26WOAAhdD9ukrspknHQGzmCg5y0yJNRJ
rXHJcPwU/+KD6fgSgQuXFJR3OXxXr5Eu4glNBg5vck6snToykCtmK3s07TR+1LCmIDsH2vkZZwFx
h44mbzNhhpdSsyri4Zp+D5xb3KRu63ppXJd7RUnmc43WID1RxiwF1OqmLDQ5DBs5EdjOVkVrG8G+
anHQ8ycxqN/EKFsEdmp7WSa48dhSiVCb9tXexY/ilN/o8SyKrOJl+ukIeIQUs4erolMD0cyizPGf
6yptF5luTMcEQwNx2JiVTC+deCQpN4wvg2RuIRjZtfvaJ/3w5Kr9YkQP1RibbaWQV0UcFQVZXbmN
nXY/QS6zwkYTJ9bx8onWNwvwhoNTVynx11uwLft5juI4I3/Oya7os8ONpTWnZs8fPRKGc+x8pqkt
rI/D++ISjmWh3U99Jyz7xzS3EaUC9vwao9G6a2U9LuvJaJnkKPoJe48P6m0OMoA5UExMgDlvDq9t
m4MYDXYOf5ZBfUaB3V4m6PEIkVOQdsMBSTBxKINxh1B3us1cWAskH4r6ySgd/jw9+4Mpo+bU2PKj
z0XqGYsMHggz5zXLKNTdBgStzPxKaxMioBDHPJYzIwA7dQVsKz15NUhc9/VcZ+DaFNqXLlXTkSxK
x94HdV4hUwvlKer4BzuKqfHuMLjn6OA1OrxbmBjpVRqhYpmTbn7MmRFsmWQRgukY+Z9vXnSVGOMt
lDOXDfLwUtakiQA5hQTiwaChqbp8o8dxel0O1qlC492m8HCZw5513nuad8R5tXlFQcfDj4zWH6vM
mG6Rz+VbF7gv2UcAETfopDsM9KIKWZNSti4fxwqQVkpXvKRJwwihzOfoSw3TgwBMtYvuhFOG2Lzb
/ObGsJUeVVwy1xe2nUwvsy5w0XUpbUzfdnPVvnH6Vli7VirWd4hH2guGD/IlQ7j4rCnaT92t1OdW
69XvjSUvQOGy3dzXab+d3T7G16OYVX9ua96PoM3IsCoTW6q7IG7FvXQlKU9dqUKWbGteAAZ9iTtv
EmIMJU4UsNd9pepBz3olj3pvrNzgTRsQDp6lmTuyRQELdd4C+9G9FbmLc4aK8y9D5iKd/T7TWwaS
EJWe46AhXgF1x/gaBFBZPErFaYTd088v5jS++wqjYOLHYwz3ZWvVnddXI7rbpkhruTEgLUxoLq3s
iwgt61Rjf7zz8hJxIC8uiLBC1nbiKMGRLxlM7LihwV52mrExGnfYEQqnn+PqESL2G+WJk+b9fF0t
K3J3ALpwDDRULIQOl3BKVOksG+ood0JtZsJwvTJRkN/NiWoxPBxtayOROHrmpPTnQMlkqmgZeSgi
1+8b1Z138GKNfYiGiaZOrd2rgsHBCajiyNiQcn4hL9lLkhG5RGv7O2EGudIx6/VtZOpbW3XTDfOy
ZFvgMfo9Du3+BtKSA5eaabigHr0tlUm5QjCDTkpJT1ZO4niLwcXewHge0yXGAutHhdAv0BWYWz4J
t861OVfMWJiS9cVmzNXsDY3zODIWcZJ4l8iBZLvJKWN962iFBjYF9/dHWpd4yCBij+HEZjFmIm5V
Jl+ieLErVtSBZdDCfrwWWo/1SFA1irLRTFwnkAXTfoK7iYEg1rqL3XMk7DY5OzUGAMRKuuIXmYzI
H+c0TW6byQp+yrZYIllda7rFFra+ABirvnW2Ktv7z4u5D5YwMA9ELVoUtCBrWBCOdoj3SS19Y1Y6
PGcEgcFhpG2aPAy8BNQHeCU6RaU6PobE4lQIwg6QCG1vyTD4vTuKmOQiJTWXUvkBLbdPyiP5oxh9
noQ9j0vmA1LR2s6uTIq+oxGr/M33/cPbw35/5m3988Hb3A/eCcrPBy/mwbXWh/4UQuRXl2td7r7s
uNDZ2dnfj5f3Jy7zgZBhuYxBoYl/GLSs1c0rBzWUENArv97Kp/GqJuajPzcvs91IYE7py814hlPO
HpOScDPfKTv32+dL5gMK+eEUeHnXfuttSwiHQ6wxBc691wdv/83f3p9YlR90koeXWFUETWV3Tbhc
AgTPyzZvSIO3bz15MY/pLt5gC3WiLHh//w831cMLrusCJ8TNktkWWWHDdiYQq/Kza4KUN8VGbIpd
fe3eaGfKQ3o+nkc7hdAX96zcZVuCWXbmFssmr7iezp1ts1FP7KRHGxfR2vCcGCbYbFwMmw5vdiBj
yNX41/hNpuT7wE7kBRpPWI+VfaqxO+62uABw74IxMx6hPFpdS9TgYhzCvlPgPbYNRqX+BfKkfYmD
KPmuGB3tlhnivY7z2vCYDgqBDuAN5nWkz9qvRtf+tppO9fJJzF/M2p7eIosNC4hnfjmxBI86CCAO
GggmgEsjDEPx8JO2gTTNuK4rlHymA5FhKnAk64aJBCtDq6f4WkuQn20YQdSunxQxxJZAHwewaaeL
QBbwS5wxaEqXmJ9kIHKV3IH6xJN7J0gerCmbEQjDH5WMedRk6upDFm1b8fQEgnnGcD9GBrp/T2aO
PMfN9eDFNmf8bu3Rmn6GVZI897OKUZbUJa0A7lWOQUoukk8/s7MaRYw25OFe7SuI3EOHK+Ees0ca
XXeZYRhu29/Ct8fmCqjBlrCJKpRDWdiTOo6JlkMCL5g0qUkKBM4zV5SzcaKlO94UbCAOKJU8eh4H
vKbDJ2LYbUEkOmww2efGvk80QvNqw9jlNa5iTZU5m5lM122nYRcXdUz6XXTY24agg/+vTwJlj8Ns
eafXW35LnSmyguM46vJvDoi2p5vyLNKVizAOtTO9H3dwrvb2VJAkNueAo5l7oid/L29Wjx7Ah7IQ
wjjskPWjDzjUS2kvn0GXww0EFOqxqE/UbxZ2bQF54iSHQvmhzrZVYMMQf6FB1cgjga9yt1CCNjIq
5v1QBPa5DCP12jVAkwNsFK+awex2cRGQgleO41lWMzWdAobf4KLkbVlptiVuodlBygq3ed3gyiDb
eucUWGmUaosdeOnol07TtM+fv5THOxVfFIgE2cNCEHwvCX87FpIE7a90TWp/0s6/YKhKgmPZ2bts
UuuHP78UwyAWmi4EI9zVbo0NUtq0MRqRzgCl1TJr3FUtRgLI2Mrzzy8llk3v8FEypGAuuUz5+WZr
Q8nWVqawrpPaL1ozIJh2KjZqJsuzuM31rW4SR6fZU4XBiJFofoB9ASk4vJODthjNKUSsUHWqzBxV
67ueK+HFSJ/g90NZv+gCqR/2EQQmalH2mI1j+BDQbGzbFEaCTKsQL1QjuUTYWe7GNO9A3buCkEFr
qvcF0R1X9VRWJ3DRYwABsHIpBZf2At73epKlTVhoMj3P/dSerDc1KjICnvOE2O8AJtCOqr9XzjK+
BZJ1xsvxOUMkKrchq0CCMYYnchtWcpducZqjAYJB2xGolkb3edcIdVnDY+tlTqM8Yz0gfnz+tI5G
3nx4UmcY6y9vHvOww11IuIzCovldx9nHNxqkv9s6kdM3e3IZH87xqc1m+ftWi4PrYYqBsHQRVK9K
IXRzo4sSIfdVvQc6nUYbx0jIoz/cqIH/nDk9o5NEnqhWjrsrvqZtLIAuXSDK2dVkwYgNyAipUvho
xoOd08ruMuxi5bnDd+oS6Sgq4hR1ozcqhU3sPRZIgxrhi9JpxLX3haOdfX7bj4/jBeDmOGblMJ1e
D3Bypxt0F503SnvoRjU8jTMl0sWJq3z0tXnnLWB7C3YAcNHh0yUtIk3zHnV+OTXOFe7v4dOk15mP
sivaY8tAKnOaGzcltnZ3k5EDGSf9eGWOClni+dicqIM/ePZ8DrgDyPUhEqxN7Ls5HgZs9HJ/xvGW
6MUBIGmsyHZv6u68lsL9Ww1dSpQ/vtUHV13VaIhC0gA/nByiByQhWNLqZojGU/zrD281Lfxi/YzX
OZkjh7e6zVLYwfRoPlTv/DEx62gLi83wAzdO2HBj+yVGbvko2yndxjif7TQZEcKqTdqTEwXanxKz
oUtTBNMqcpqywlbjVKXpa40IbNBkDTJSaCnmuYnN+4mt/piKwGXwXXCpLJmvIBQ//NK2MUd61LtQ
ERiifJW5Ix8iXRuecYsOf43BpH/TK73NtmWeF2d6Tni4h39QDdXRTkDFazsGI2qmMWGynGf19o+f
/PthhwBjARbX5JuoYwsqbB5JCK6MlZqbXVppbe4/v8oHpzi4Du7JOKbr/Muy6n87xdH1TLYRw0WA
/Ez+Yx+T1pYlEPEtVztRqX2wa+Bqv/Q1BnJBRHyHl3JKd4ZGwa4x2WF8VRBUz4GHKv3x82903Jcz
3nin3hi4iDL3XV3HDOOqcA08n0ZSNh5h/pEljHmyYX6BLzL0u6SXpePHfTTYHhF7NgFTUf8IIhgt
rGIZE2jZVXWMgWUOmmD2IXETjdlhNBRUpLr8+QsuoGXCtYEYzpxkdaQQ5oCtX4vsqpxhMYPiuZfY
F52KrfrgMYMBgIwg40DjZazK9TIqdaeNmfQnWlhgEajKrVCMvMYffz719h5384tcR2cUyONm7LMG
XhsTV6goy2mpq4EWYOlT8kYrboscMCQrNawjZzFvnKK0r3UxJddpWSh+EBru7VyHyqZTe0rexm3v
Rzh6J2r1jz4dIkK2cEg3AkhgdZhq1eRGKPAKzGKboPNmKMFv+hxar9TnmnM9UZJZ+wSp5U2VCKPc
tlnRP1jCCTAG4P0IcPlSc6QG9oiDs8CYhvzaWtVOcbg+eFswSYFvDrCOiGfdUpQhxm8Lj8hnkNfs
Ox3t8CxOclqWccKqoKG4g12+7LQmcU+H76RRgnwXY9dg0d5gQJrzSoxuIDc6kXsgZTHp4fi93SSl
jG5KzJRxIHfn6Bteyi+zpogNPLTq1Lb8QQVOXCPpiAs4hHPHaq3io9vAO4Y/0Zf2cF8ZLTp/tU7/
xuV73hnD1J1DrtsqSf7W0kNvjdEl9FoDbDmxjyzlxeG9YeZmUH3YgDp8mNXxgHNsUWNwTGpFXNQP
ZZeUZ3WQJGdur9f7loHnq1Flqtc7SfSc9NOETmH4lTr6vT5g4oRKHJdyjZA9gR3urnQQHo50YdvW
GPVtN6fh5vPPe1yfQMTQdBIEdch/hrla15ghu2ZV8BQVBcZyyx53jeOue5mJkTAhdJBnSjY4J5DP
41UKFYoX4/0eMUJa1Q3DEC4W2V3NzENtr6fSNG4gNRqnCuDjOh/IW0dhvGhIdIrvw2XahnHvpL3E
Bixws9eqZY5cQhf96lSDcYMBKN5MGAO6PywrwnOYQYqu+YWJHxq+I0H2bEVt9CpxI7ipcRuDVC1H
vDTJFLJfPn8GH3xO2hA6KdiX4NzrZ1BmnVRatUIZYOftrgmU4EqJcvE0FFJ8R1hwKqTmg7OObAsT
ew8ypeBovPP9fju+a1MJ68TkgkYPEZ6zhBC+TDPmr47ehDDVLD1/rYxkuiOuxJ53ttmLcgs8kW5l
LfgPJbVNsm2iqLpogiR9y9Igtz0UaiB7n9+a4xNoOdzgVdJlqhQAq2I+Q8wISwvESgM82RlzGN2E
LdOKzjFPDac+uhS5bsAbaNDo1lYbSG/GXRILpjE9ljVbvDRdr3KS3pswOT7xrT7YI9g3EXOB/PMA
rFWt0Uxu2ujVQnLqJuzWMV54YFjgvM5CDy8UV52whMYSnXoqyZSvwJbF7o9v65KWpBtLTYW2dLWB
h26c4YBJ3E2hNfU2lL27KYwi9VyjD0+UisdqLhs7Xy5kLOc6QuRVregUCQQ2Y7lWkBaOX8GTfysa
lJ0eHvxt69HfK7mPBfrs7uiMzWFrsw3N51Vmka+gKHiiehSbZLZatatgdgx+7Fu5E4U+NomNvg+J
AsR7PezqrRvqdbBR3CH4Xln4qYPzytolLoPm4EQF9sHGCTsCzgiMepTba3FXrORkSoYBIrlsGr8Z
k1runXzAPhXf7nsYVWgQtDE9UaV+sHGSrgPbnVIVMHntteWETOqymXsJTSnYVkwXyVAf1BON1AfF
zrtnwsIQRQiIPdvhxjlq3ZBKzeUyGMZ7TU58hadG2JgqWBjMXgwxYU97ae5do6ovKtUEe3STeEs4
gLHHYxT/FOooz8G3dDdLHTrc58v3gw9Iph9MEI21xURl/QLZ0TI4zZBZ1Wru9Nh2Wy5848p0sffQ
YEEn0YAMI8oLSyXxRNi7KbQHDRfWGsGzpQd26BUys78T8YD3RB9NtMdq+vz5pzze1g1YnWC0wA+E
vK0heCczAHArFS0Y0RzfrSxCzoK7y2aycCL22syKzj6/4DFiSk/KPzi5sJGBfSyf6Ld9nV2YNB+F
CNC8rMUWMyQLp/qk9+Uk0m9I9AjirILG2WqJUV+Y2TjsGklmYT+K8KFTpXUJHeMk3/P4RUF3x5vC
KMYCoVq//7lSaHhR67iKYIZY+Tjn2T/TKkq+Bbzxb8vr5WxRwcXFLjbK3ITypNaPzKTyctc25XAf
i9ItNrHUghcBcxvPE3JIkotxlu0vDSzh5+c38XhvBj5jU6SKZoTCEzy8h0Mtl9BNVYFm2pM608ts
8LV+UL6gStWxZ1AJFVDDyiFeMUJD52laY//x7mwKC64Tw2T4pwwpDz9ChSszFTZ+pDKsftiKq126
nfiJfqs9gRIfbydcCD415yq0SejahxdSImYRrCcu1AwBMdppApsA5OHzO3p8sLLx05EY8A5hEKzN
AJrSyrLCoNWJzPIraTTDGY4DpUdWxqmx1/GV2BpZaOg+lx15rX3V+xJo3dJSJowl/nyQb3cYooYX
Ujd/ff6dju8cswILGIrbs+ALqztX0xkv6QMEqKZFccn4r944hGFsP7/KB/scmCDV61IoUKS/J0f9
9kK3hF8JrQ5QQg+pex1X4/AWMl9GcoaRzNBN5gvujzB6R+x8iw4T00zr+g0mvJTWRTNjkp0El1nI
xAlLU/vEyX58t+kXNEQE9A/0gmt+BnuzFgRZhvjXqH8FaaZjzibFQ+Kk7fcT9+G4uVuGHRy0wHUm
b+fqpRT4+LFvpIqHJ2m705pZS71E0+VFh8Xytk1AFAFaTOFb6qhvAiuSXzrZhM9Yeet/bPmBqQUt
HiMpvjvn/7I0fnsmScGAYADu4YyD5GOo87i39DA91c8uzclhH+nip2OyY7J6YHGsvnKodFMAOy3z
C71Jn1yOfi92QFlw4IarZagJM4i+RovTd78EPeQGw5z+9fP7fvyEmdfTPvE//AAw3zv8qsjI0Z7G
CMJ6jNl20UQ3yPiiI6ahPnVXPzi7FkMfcnypvElhXevfSLpjv83bzHcgxXcbk3TW2JvjrNUuicgp
Mm+ITPPvrJzt2GNkZVxr9cIcM+26mD2D+FYdgl+fEKkIP8v2P78RHwDXbJFsYFB/SRUXaw+GaGjD
KBAZvZFpxK1PpFZ5hoQ5+jJrpvITs01ctLKOpIsxafs7o0hIrDJJyvUWNOKPXTmWuR/vgr5IFKD5
rB4LkSNZpLRp7suxy+BuGvnewoz9T0+hhWmL6IsJI62iu/7KGt9EpTVluG+qymuVxeUlOPi8cyJT
PTFdO9pNuRTQpoOjtMH11s8eB0ujAm8qfHcQ0aZPRHhGc/7Hk2RsXU1EehzvKBz5xeFqLgIlHqcB
K/8wzqpzjGpb324ce/P5UjmqHxiwM4ViFsWLC4l69d7GmT2PAXaMfuYU41OdxuJJYCr6bAup7iH6
W15oqc35iDk/Up+5/POnxjx4iY3k1VX5EIdfMg56tywsGiroJssU1S1Ypx3RQCU2tZ9/06PCjufl
LMT5Bcdf3tzDS8GjzCNFYvyr65zmee4VukY42QXaAmz1/9wHeTHc4QGq7wRNvKwOLyfx+HGrnqY4
R8nvUQAUG4vQ1n1tDQ4Y5mxt9DTpz7D6E75wCGlCIkt75EBm0FxiBBcDiMWtvX/4/DYw3OfKB1v1
+ycDNYACAOy0Pp2cgUPHqYmpYVJAkMnQYeTrq3WjGhAq9MH1zXQk1GTMRXjLB7BInUZX8SNrGMkB
3gvjVxzCxT2L4An8mFsxXQJPd2c1bja6n2NGhGolLzjywsqcMIMAVZ9h/7hzy+GQ5XDwQ617gFBh
tSi2atV8tKy2gzCA50TuM4klEC7SpuZLFODM6xvhgAlJ0A546NrNMOUXFKHwows2YB+lPhNINVTI
UW4Hkoy2RWuk8SbiXt9IxQ0SXGF6edlhJpZ6ZYs3jRfN+HGcRXUyk88AmRsVfW81N+BUTuJJ4gkG
2NWdiHy4AcqPxI6HSzeC3YpBQixYpGFI2nU32Mr30mqLl9AOdDIam+lrZ0vxK0xK5XulxiZ0W2FG
pdfpqY3+VeuUG9JtFVwwjKHCh5jqqL7qFxuoTdW3+B9SW2H0m6Icw24+dBNlP6tRfDYawJVneWhF
M6k7FQ55TllhAkGmobpRpO5+z5FiEDuRCf1rRWAtu3jRTlfoVfPEE50ZtLdFiDbS17XQQCQwaRUE
wD4Y9GejSnK+XEwMQahaGGBg10yaSAICitsDB/ZtVTe69EZqli9Q5nX0yaPaPDXFkBebzm1J0IH2
3tjc2mauN0GzgBymNmHqJV0bs5phqrrnmcjNL7nqRI6fVHVb7DJWSbhxYI9hjqrP43wxV1TZ+JgW
OQhEx8FGdAbj/E2PS23vscosk6YqA74j2IrgtbGocOyjZdbHDR+8LDapPWe/klmOvN0MQHUvHAlb
EhrtmBe6JsFXELO6587NZ9Vrw54qk1lzCtF/HMpfjDm78dFVu/o5xaENuiDkKoUMPYNg5CZVNb/V
JHKGmAIqgmcl+ruCHF+0DvmIgwWu2KENSTAiaIj8xOS54X2KvDAY7CccX5LSF5Hr3FRz018J7qbm
dzZzNGJnjGHczjwrsmxr9PJ+mS3ZGSxGe/K6JHW2U1mao9fJmr34863gg3OMuSNbIsQyrMHW/RQs
oBnw2MCJV62c27LIxkcpVffEVY5LJfYbh12eithaDrTVEcM4Qc/VKEHLNWTbZJh3geGS2at+MUNz
ZxfmM0Scq8SZMbpCoDgZwDN1qN42eX9iUHRUH2LZRT4AKj+wQZrI1Zas6ZXTDjoyuUBMwSsCVbkp
ylle1lYwnWiFjm8tBniMfBz8rzh03NUsfzDqIaPsW1zmK/usElnwdyXtP7aZBzdbOhpKXsTGgNuH
Z4zhTqYtiZ/xNatNd4MRGl/iWIYn2u4Pbhs1CAUl+AeUsTXUjCsr+QIVs5Am6FOSUpp5R7DcYhtu
n2icPrhrkJwALKHb4Uq6tn5sBEi5TW60bzqcj2lsT7uggtT6+bI/5oHwRIBGYUUsBzSzp8Pb1qFC
k0lMzDiW4Q0pVQVaBn9W0xntBsHpJdmrffS0SDcbT0mm4aUW1lD6ozkkRKdUdbfvRJf1J96TD748
9TGQoEU/gUPjComTUZ0ZTT9gstIU1lZ2mNelGtZHn3/5D66CNwI8K+gvgBTr7x7MY9IkKViKGxLh
oqot9aVLANHnV/ngnacYhznFmYnXKzOHw1vc2ESKZZZdUbIGw52ekrvk9YLdm9dP+KBp0XYCaL0X
am0+qVE2/JREJZdM1+c3RJ5JwYGZJU+ff6rjWpd7S2vKFMQ1QTL0ww9lJI41dxnDBq1GeuvHi/U5
7ycbfBwb9/NoTk8w/jDqshH95sBr+8+v/8GLxEjRWWxLqELh4hxeP9VrSQwrY2DIheK8LAjJIEdt
9NUMf40/vhTAOiN3xmV0RWu+sNmlVj8kWuUjPiSTExuPLXNkpJkN6urPL3VsXLH4TjDIBVtYeGNr
ciWRxVlAUjotRDLJfURY0HMyu9NTF5vRuU7AzV3Xael9GIQx4LBuvXRSJMmJT/FujXxY1fIpBORk
6A4uIu7Vw40q/IaDGEKMhYdbfDEFs/o1Srv2NXMmvjOqJbv1hnoonEvc18Rz3qRNfqkCCKKFglP/
PCmm/uhIK7vDjk5vfDJ0a2xP2GGF188mc2nRRvZNM+SGuZ3nQf2VtsMoiJYNmc8TCJH/7QRDo2/K
sIwULzZm68T6PV4/2NYBdVC140bNWXq4ftrEGisNYx0fVU6yoaUw/KJO9K8IhZ0TlzpulpZhrgFa
iRQLCuRqMzLVSqBgw6d5EiLWLxpVnx2vSkrjxhFAYucMHSpY3INZn/K0/+DKy+Ad+RaTQcDe1ZWt
pp5QrZAjNepD+1wkRFUY2ih3wq7Fdz1Kx50R1H+MfcA+Adi00CAxxz7i4pFeIVk9OPA6swQ8wiHG
fMFBzbyWQTxTt6SnpPXvU+SD5bqIX9jleYwgH+4avgVQjVUc9So/TbX6MXdmsrA1RMtiV4dOJ/ZT
KMKGSD6hQNdz0b86aZU92m7RsYe2WXQXDwFdRFkpuKhlNDRf7DY3NoggdPSADdbFe62r65+lLJqH
aB5KdZObUfyNcC4Xn1mCqu4kYn7SRgtH7Uk+Uzp6BSXJtlVYpunVGKSW4pH6WcMI66qm8WpHybWN
ZUCJ2dDeGH8r9iSL84TYbzLSa4lpcd2QRxvP6fS1URo72lRzEnTnY0hN4hXsUt2f7nI4pfOqAy3C
oaGdWF6Y32abjYkZD85FyCtnKa+Yh3UIC8jJNtAUbD7f5ZYD6/B5wRldCjlEOrx9a/w0REXoqHHf
Mbe2s+tURwe6eKI15NOG7fnCmULsYOs3QZniwPj5tY/ObGYjS1AHrz1TUf5/+DWRMipwQ2asgABF
LuAY1D4/IP59Ov33gaGW/Nf/8OufJalUcRi1q1/+6zr+Sfhr+Xf7P8uP/d8/dvhD/7qt3orHtnl7
a69/VOs/efCD/P3/uf7mR/vj4Bc04nE73XdvzfTwJrusfb9I+FYuf/L/9Tf/6+39b/kyVW///ItI
i6Jd/raQCK6//vNb+1///Ist5r9//9v/81s3P3J+6n81+VsR/1j9+bcfsv3nX4b1DwpeDhU2Qqom
PDD++q/h7f13xD+W2R9OOOwaeDWZ1JAFbXbED2n/EEC9oNFMoOHtL3C0LImV+edfwvnHv2n1kEMM
Ims4lv/P57r792L79wPhLvzn1/9VdPldGRet/OdfAAqHi3IxH0bLQEu1GDWxoSwL5/f1jxJtUuyO
UMmmiHchMYloZbSeIEwAFkgqoW/Wog292G6fxJA78HvRzQtjQ/7VNS6Elj/az/mc7MOpehGTdSGj
8NIuJzwNtfO2oUap6nMSzBABYP2wG43Aa8Iif04VGV2meFemvNgydwNf0JUzt4qz7wJH+BvUnDuQ
//vAwtlTL4R+MabatTqGP7QUBTIB4p6iEVEUmUWCIef4GgZl5RkKse4K3vKeiPLH2unJYHHc7dzJ
Z2WKQ9+ohmFfm4l+R66g9LJ5fmhb8yxkwnwdG4XzYCV5dz8snskqxiXbsZfa+dgQ46KQaSADpbzt
ykcZlE+EBXvCUNR7KtPW4xDt2ORGtAWBO5Brle9bRgo7zCsYMzWW+yRJm4U8Ye7cPL2pOtGeT32I
hd8oslfZ47JHdNa+tztiEvNO+hrcET9X4j3pjd9qmhCfZFoJ83C86nXSZztN7hItJT0uHtqz0cE8
s5vD7rJJIfEEzpM0lO0AucpLZfKELU1znoteu9dlZ21dEbpeX4++PikPMvhW9lMPosY0o0+wLsVI
caO2076d7ZdKkW9C73q/UFzd57Q1MLYvNoM9gD20Z+YgvhZ5H3paNH/HlxIcPssinA0IiCzMjlDx
YvDsQobMAsvmie238EwFozqHUJ6viiVAk6UK1nPLZOdmansGMfJrUbkPjWVd4K81nDdWeGW15CAZ
kl4qDIlQTAq8myZoBoi/ag9Hyva5zxz3hslDgZql+p5r7fBqAKCdF0r21Df2g9K6EdPnZL7Lk2nc
lg6Du9xibsfQf/RyRb/SsWXbYLDPfbRJCpsD+wrffpo1MNZtWCjk0CZvhZudEU2W+lVuXeBbAb01
QaTNdOcmUDNfH4pxQ7Lza6I+lw0THAf+gZ50/WtUDDhGxClp0c0AhlYPwe1CufPhyCo7jDnluT1G
/TP0SHEBX2va1izJXZOmD9XgKH7tZOGdKPJok/Q2zqJqitOENQRvccaKiYPxCeqV2MZJI5hCLtlc
lgsBH+0j9OFZP18MqLaVEUwPGDeQLKjmqP2ytECahfSOYMk4uXRrqAWpbqfXvaZvDVRBXtejiwlI
v5rc60xaMS9p9gRAa/lsX37WGmeRHbb0PV31tcCN2s9I1H2ye9QuUamxODUo8lPmsFAQhBQizDem
0j30jVNfkxpXbCa7zu9NfXp1jXS4dqBDXPSExm9UDXKNUuE0jJtsm8ERtObMwmZ0yDYqScnXsVlj
mxvokh6BCLqBZAAMP8ziBY8J9y5rAwGzUTTtWaMQURWH2fijtAv1HMdEJmlNYmbXY9nP9/RYCUYQ
LdGyBqnWT5oSaLdpUeMKhyGw3nrkwujjNiB28aGXffqUctfPs8EuHmwjLCBqTU6NOaRbN5EXD2GM
611v155aBdpZP+vm1pWx9QPoPMm9QCrpdW0k9qbB4XkHe76pvLRHIUpkyexuzKJBPIdYS/zAnyJ8
aeyKak6bYFdLp523GqITJukpPZGCb5NnOGO+l9boIgEvVXdLkRs95x3fCNtHzcPqW7mysompnwCg
wU04Nq8Tpx7uRr2ff0phj36cjd1+NuP2NakJF0mLNvjf5J3HktxItqafCG3QYgsRMrVkcgNLMjOh
NeDuwNPPF913rlWRPU3r9WyLRUYEAHcc/6XcrUtLB27HSl60ofphLx7YJaDNjaG0hdxkHP1j2G9u
ek3Xc77bnCVYQ810xUtrsFwnh5bGKNvSKsY7QpBFs9k7o+8MvqbcttiyRuM80jNKnWNjHul9VffW
ptyHWjr6mVgi84tiPpSVRPjymDs5hwUrs99rk4AOD51gGbmsE2JPXEFaXB/8tKyq3o901d2gn1n2
RRqQ06RmbdeSzHvExlgl49rX16kmSJUvqGvLwl46GWq7EuIKSiF9H8iTNrEr1uJ7KV3/1jSZyoCy
p/usNiX5UaLep2xvEZitDe6jCxqD8/qZU4GGTtlYjq4jFSh0le7o8fL2o2PjOMPkKgrIotn5NJxm
uVK567+jI5XkWudeGqe+tz0RKT9FZDH6ZFqmeqR65Ow+OcIiFdYVxrXpemZzp8vbsDGDbHNr0wRc
+5FPWRUNjcu0J8R+w8wL00KFrhMpm2BxApKJoly0zEw6QMqrrgL/1+xyic1G8Dj6ebHd17JJr2gC
oJq+yZtdk8sB946P0l117U4txCFNvWYksjKMb06eNz9WrSDfo2qtc5rP6+miLKLDSw5VyJ7R7oI2
GK8abTISd0r7RzCE/nkZDVTd0DL0KtTDK+Pxcsok3YpGX96iVfafWsBpwu+k3CuPvOWO5mhsEWK4
wllKjUpleHFO9PdBb7eFFA5fO/i5Z+6yqrO+06rF45axojRYuJ2lpa8DwQVf3mp1V53vuQdNNeLZ
0dDGTRNlbJZMjG5+S5FNhhebA4FPu1S06ghidug8/Ym9K6nsvk8s3ekQIOR7K+DFmpt+Hs31QlD5
ZKKxNMjjpmaLjgUydTKyPZvBxIw6mv7OzZx9LtxvVB6rsHNFes1XjTi/fJvWLk5ttcTB4qqD35v1
Jwmo1UNrpuXLrFbonqmYvqUuLbCe1t42q6vtgfsteuqlvqtRhr76SgQPazk74SUNIyFTL4gQjEoC
YEsKqq36weZSV0icLKK29wSZJgbBSLEqvVva5HYNYchUSetxJQtUBLm7oybgwW3GlFx7+yHX7LdV
1+ZvwGhvjaaMKwdtwqFgnOqXgwVZ5TvTzp6z5Vj7adxbIO8tRPNuJsvc3/L+SD73lzY0cZ7z2kX7
G0Sypd8xA716k9bcxn4zPEEsEkenecwEVZpUpKLKpvfDYR0+fZbiLIcH1TwunjxQPfYWFG2SW9YN
yJcRKjdLvG3FRu/sl+BDdevDSBBSMkhWfsAeHgu94r0sb3K/v1mYoZbCbxKpi7uJFyO0KYXr7RTy
qtzPg5v4FmGB7mJ6CE1871zUDSzaurAcg2dqqI3I9NYvhHBzItB20YtpK7wfmWLgxOIGvP6GrGTv
CzdpGYpPmKFio2i+hszkD+VjT6UlYWJmP9zgzt31jvoi4OB50Z0tttFvMur0MBbZ3tGc6cp1mjQu
BNn0rZiWA0fXESWwGeydwszDyVlQSBNTuYfW5MUxZfuNtrpudWIgMwv1J+1rNN84D37hnXtQYIJ6
0vvOrP0unNH57GfpQAzZ4j4l/PI2c/z2xKZakcxLo3Ox2udhvPCHOVszz7vmydhcfaNLjKF+2rQu
D+e0Wx9XcxY82QuzWJ5dUUAcSVIE94FefM2k7BGqKtzj3FKVsNb4yDzZ2m6oyLsKW3d7zQKCPik0
Wq57vVywF3GswH9zJpHZP8xB5p0d0VAJX/la9ypHbYaLa+TRGf36xFffDhKK79iN47gfRwhDHtL0
WU8N+grqwLtdcuqs0WV1MK5rHgemunSdC4poBwt2se/sPTqyjh0yv/Wo2Dq49WzeGYEmrkHPxOe4
LMMD/av5N5sX1c6c9e1cN9mGE8/1m6tO061Luv/6lPr1QIwE5reov4Rq0Ou9Rb1LdpmyUkCNXBU3
thT+aVorO7JHZkvMqTVcq1eKT6DEZV8SwBmmw3Y3bEOlx5bZGjddMPuJ1/flSfqpce6sNI36oV2i
WermKy696sqs3fKuZWSKDSI1bvre6ZNZg0iEMi/vPYLJQtNCTM9a978vaHLOar3I9zx7Ofszl0ea
1iUaunpPaUdHX661B9sbtEM2yCp05o8maw++my7R0hsvft/uy7xIPHO/bsVrV7gnf/tK5YDywPwy
9UKGcz8YUNV94i3N1TinB7PMrlOTPbZS1Mt06d4n+b3S/Ke5EZ8Mz9MRg78RerZ8G+202I3lfJtX
d6tBFqXLZCS6dd+gX2aZrqCV4KxiP5JrFqX+5h9xuIzhNC4cZWi6u8gMmOYRBJrzwPxHyFuSBRuh
D//MDqd84FtXF/NJNluWiJLM11o5d2NBI65nV6QR6Dmzdd5pTyKtkQlgmcw+9KLqk2Wa6bJ3Rdcx
VFc9B5LGSxx98u94UzXnQV/mOPc8LPxyRt0wAwUc2nE1Yk0pc5e3XoX/auF1O1qBiLdRH983S2X8
Clo5XtENpO9pD1IctlZnnzan813OG31xkqrf4sLNsxvc1G0oZcv3NEYYwQ14+L4QQZC0W24ToD5v
xU1LjUEIeWEd6tpcjnZFnCNlp+4Wlgs6C0QUQUOF7dq/WJoo362FLDsusUZHADNJPHDwTSZYxiqs
Rl/fl9ZIKvNg4KXrBr89dGa/JdOcBaeiHtqrsSyIOADWOwyaE7xUXTl/tlK4UUlUB4bv1tsNNcWn
fbMUx9435k9j07Kz7Jv0jsKJS5DYslyJesjHk3Caeo8OojwaU2kdqrUfjoN0v1nC3IOYKUh2a/Ji
B2YlnDTU3ENQym+ic7uH2e22ZGlsi9DMER1zJBFJcOYV2/uW+dMYj5Vn3cAcM1xDh7MZV+J1YnPY
aSPFOnMp0l2artMWNqIVuwIVSajNFy1TX/hXHVMUZ255Gcfy+nVxA3FZlMab5ptYZLrMLUItLXC0
jNg8OValsnxueKudVoozTrnfXOqyQUBDfV6Ck8nr99xszoSnasy0GwHmmqR0HK/JWLrpqVH1tbt6
/Sfm/U+7pwljGx1rV/GHkVV77XUxuOI0jRjclWW6K+e7UdCl0a07JJPaU2DXFC2X1KXpXrbt29R3
3uquYf/X5pok3sU8E1JbID/Rl+fSxAoVLo7bclYrBSu7mRzOqJU+7cluoHM+2Bb3rTGwmtID0Zb3
LszfEKKbS8B+BKOy9EGMKlmfKjws507NzsESlkS6krGjdfoK5s2Fmr+jG/6s9MW8GyRCN/xI5EYF
OORVxnxRblaNuKe3Cx6EXF67vrPGwbq+m9n2Jpz0LivIoAN5Oc/1FK/N4v0LG/0f1PBvqNj/wpH/
f6CWl8zb/zdsuf8cm/d2/StsefkL/8ItDecf8ESoIMEgoTXwvv5f3NL5BxoMzAKux6yA8eJC5v8P
bunwl5CIuzQWXCTSUD//i1va3j9MHO0ImhFwEqVFuO1/gVv+iloaOpA9egWYSXT2zq8W+c1Lm95i
04vSNb1QZ+SFS3rC7VTnMG8rZ7zGoqJ+Gqqd/gVx/w3h/iti+guIT4gHXWrEWyJ8A7aFOvg7XurJ
qSpJAiyiaWooT/dyXf8xuHNK/ILVrwz10g3m4+LP1efULE33Bxz/V6aUz2dlgxUjPgDC0X9N15jt
qZ8wenHo8LxOJ+W6tq3IdwnewawZPM+rwdZhrq0ZaxVjazH3RrefJ93e/+VR+TfI8S8KwMv3QP2H
NMUmP/KitPj7dehlL2nGoU6HniVbPPnp6sdM8aV2jemU64CCWd3954/8hbu8fKSHztS96CEZBX/1
OwsdgfSwapSElJtz1q2K4cxa5GnJlVb84Tr//oDxWRS5kIkOJYwg/O8/b1JSzYteVijYarbCflJO
dWSqCJpwLjS1By3V+xtvm/Qf//2PpOOFH4veE53BL3zU1LoedTsYOrQ2Hd0bV5VpebIUZSwhZT9/
ooX+zc9kHbN+EPXzcc4vGot+melJrS6hRsp1zqJUVZIJQycirfwgiiA4VpdL/Z9/4eXS/YUGu9xG
1MhoVGDrUB15v+ia1IZhpbYG5mVk1j8co+PmlewXf/iY3xeqrV9a2AkFYZ3Yvz0ta9HQ935pl6lr
5zw100dpL/MC4A5uL4xqp60bUHIt2/YPW8Tvz6mt49Ijwht/s+P+M//4L5RKa1E7j7mzjiRR+Hqo
VTnYCl6Vj63Nm/EPD+qvSiQuJzeOjwF6Z++FhP77k+ppBmgleuRIlHb54uFbAIQ39GVvGMUyJap3
7SqG7c3xj5AevYZynmefbBGlJUPXOuQSAk4Pf/hav18DglLYJU2D20124i/rp/L1rKOuqIuWfEDd
q6fNSlBYAMbLxB38YS/6dx926XFgY4DHQsf290uwrbqdqwyZewCmd54Hvdg7mQW4P9myf/tvn97L
yw3KDCsxT9WvqhiX3a7kQeoiWSzBHisqT2/T91RH/ufP+f3xRdtHxj/qBe4qasO//6YZOQycHmTW
KFtxXa5avd8kQbn1NpAwhvoh+6mDaj01QJrlHz779739wlAjcMSfwi7v/LIHzfA1s+r5jSBsvN2W
YltDc3Ohz6geMqvrpTd59fzn3/v7rkDSLkIRclBwG/22aAbDz9w2dbGboOW907a6fmHn9eP//Cm/
7Xdoi8id563F3kA+wuXP/7I0Fw9ib+MXQ8kZ2p1PJ/R1Ovj2qSqWFMzU7x8NFu8fsh9+VbJhKoHz
vwgfLwuVT71c7798ajdqQrME6dt+HeTBObUy/1A3Cuh/yjf/oNXbmu0Fmf9Iz7uFB2qtOXwWbdMe
Jl1swbHUvYpz0VIafxQy/nbdudEYfDBXE8Hy+zxjdZRArELjLAEoskemxRm7dJ2Ms7RJOaNHstJ5
Vm1+h9OWCt5ya49TKTKW8VZ9Fh4nhchRztCBoC3Fn9b1b4sA1ZGPu+ASaIoSzf7lwglVbH4Je4Bw
uvRfx1k03zfUDW7irnVxTwyXpl8XNaV/qFc9xkBjG8kMWTeTlikGxFcH0OlgLp4g8jQTJgRRKmUC
ouNl8VSPEH791rMlwxm5ijPYgr1sCaRdhtxGV8Vr31Yf3cjDFAmzEttupWlD7mTboLrpyQVKQ7un
VBD3gNKvpav8T9EYrTpMqVuWO9UNNannps//Z67YbxNTr+pTRv8nB6fL2hp16g/CPld8iWCZH9Ro
FHc6Ufw7syEbMNSlqn8iY1wjXUraReF7CAGwuSYpxRRC3XXVhuomV5Z/NulKRiHZC6YvcpL86o1m
P3VT6IjFk/+8jH69L+zqzPFIBnAxkaXxa8yIIqEwbwRlStpNLXYI5qw6QTjk/il+mBPDLysWiQP/
Pq4QFBKoZem/+/vaKcncmWkxhxixgULeNVMLRkjbtZsiQCfRcUSe8lC0RpFsetnPcTlbd2kxosDS
U0GnJhqEK1dlzo3bZjDXmRvkd9u07eoqR0aPExh1EIWoUpZ2xDstfdiqBhuCxcLLk7zBcYKhoN6b
sjEpukm3cSfn4vtmCk2DG0RoPMnCTboeYXqhev1dTuuhU0P5TR+rbAz9tJKPBY1mKBL8lUZFruYU
ITUU4QTQVcbuMNxftsRiR8CBfUhh0QECTV9c0b9AJK/fueMeY1qqwtnP2fuzJbVO7AcQIq1NV2Xq
ee0Wkbwu9SSVvncPXOFcV3UemZWmu7sl1/QxTgNtINmm6t19nq8o4LyLgsJYjO3VykBo7N7a3rnp
Bjw7skFqiVQ97TXC/e1w4s0z7rS6EU9U8ARhipwimvrKC5cZqNEQvQUmzLdYgYhdzT0Em6+d9Ibq
UnjW6T7V1/5hoHL10TTz5hM3z0SRQT5M5IrVzmREBP2qfbpkt0sAPrsfoZ/oKJ6m4GvsDVShvaY5
3y4EzRp1xkYqQ2EpL5qtyVrC0VPLnV6kw70BQ4cx1SYzbUidkzZbO3cM/N1oKevMxddv2tUeox7I
fl/4KEgjzaDaCLBtsOcD5dCfebp+pxFw5Si5yODbyBMFF+L0YQccjPenkF1YS8N6m/XBOMjAB7eo
0xenlebdqKMngfD9MMqsBSGhkhgqRDMkbhlBLjaNoHqY4Tu6Xhu3PDcEHj/0gSHHcFsyd0Z6YVUh
HzZ+qdUDL+80huK98NG93tRp/9PL3ceinPxwGU257oVqNrD+7VKmSWj1Sy+rNtunmQm7UPaoUkob
RanuqFjLKAnMiu0n0CnzGB4xsoiLLewra3nw6n5OatjrfYqppYo5S3V7uyv9yOVBnAnJJD4yqhau
YKlpaMo1bT6ReUnLKgIVQOmiGL0nI4MQNNM5O3FoqY/VqGNqbNpi2lOnQafLNq/160SvLVeycgj2
hX/lNaIBXdLEs9w1m6bvCWfQY7oitusMYuzEMZucvbF4EwQchl05PuJGJd+vluGwWLtc315g8V9K
Tqk0YZhOOGrtcVWpSiTv8VCycYUm2b8x1sBqVw+LgeRWBM6HSSfHQF7ETNzdZLXqtu8mQV9Unq2h
qlCNZo7cEnhxpCWVGhMqwO37fMhdEhz9jrzsjJZYJ39uscYdvSB7xI403C/rUHxA+DXHtquvynl6
goalv6fByjY672S9vFe0wl7cYZX4zqTzQfTeFpHB+WOEcvtWrhDlI+elI5XBVUTT7oOiBVdbu/ZM
YLT2ikjy1lGejKqseDO2D+Raz34WfOTSUNHmr6dVz67ZoLLQW0Ap52k/bMYQB+7QJmqy3zLa4KPa
MW8NHIzR7PS7st2eLW8mHl9X58xV1+1FkGK43XOmGdYexcMXfvu49803ErN+YCR7DtBxhBSGuFGz
DH40ZeodtdBShlW//mS2e6BF/cnXK32nTWAfpqHBJPQ9lS0tGXrllF31PF91noZiNB6GNPNJo4bk
7QglhSLGCSaUG41dmWG/M24v9TB9twlFLFB2xegJE0yKT1z0rhnLjiSTZrahwOiYDQ3bt/gE3Tkp
N9dj05dW2DQ42XLYoSGzupvWCMrQG1KYCqv3OAdZB63FYd9a5VMm3T1jzsZw4AyJYo0sBZlldZ89
mhbrhwy+Wyouo2CWRIyaxaef5/aRyc3x4xFP24Q53/moGDr6sIQx/aD0Cvp0NtpTyhq7srsNBVNb
IYMo+OqEnh+ogrklc0aLhGaqR1sbZ5p822d9FefNG8dkDC4HDMzokekMSKq2I5PE9YYGJQwGJIab
0ce1DOykNpuzMJBNVSngcJ1S/AtxRix9MtsARRc5eOQ4yoqzsUAEJPzphvD0Z8IlKceyDZ0b03hP
5JFrcTsBDM/GTnOye6pDsRjCi1LWK++r0v+ZuSv0il1kVxR8zkmv5T8nMytiYbIbti1uM+8SptVq
JM4GyOKuy77/aQLwD3nln4LZQgVWt1/+RUPCZxdfHA3zyK5T6ofXLv+Y0609j7XT7Hw7qB9tutCf
N4ixxDbJQqKOa0v0HsnNvBh5XGXVbqv0PRPzvpfmGvJMfJqk7vHUcepf6BC5RsvvH0eqx3PDPsA8
PjZtfzUv/UNLK9w3pYb7IkMsQSrIGuHs+gkxlyVdXlvHTYwmwNJaJm4BI2IMY5LWirDyubjZ2Jkf
xkE8oA3Iw0CqvcUBSdvUrTUMhG339nNXcbDwA4DzIbtDr3OCJLnalLgnO5NNbhE3pl3dVF7/lG6C
aROs5FBJ8dVtcJIob6/yzGDfaFvEfosTygwTKFrDLxf/4MpNMa1zYbUdY6o8V93khh1eE2Qs8qLk
2A9NR+yNKaimmlDWtDz9O4MLSaYkN7yZ37xMTLgw7b3GhkO2ZZtX6C3lxc2INDxo2+dgbn5yqqHJ
b5wkhIrZoboAgeNZ3OyFePb1hpaW04yOKbGW4I3N24n6AhGgwD4WGhkvcMtF6ESx15VRmPq1rWBv
zNqJnHb4yioNwEJ8NTnVM7LhAQXCaMK1qteQ5pgubFG+hOM2a3He0cvepuVOBEWC7m2fw0lbNjIJ
dL0PFc1dkdVmX4E5XwhouI9qayHuIIxBBYKdv9AGZcNxIHuALhTWbcs8HUmZPrntgDqqBJxBNhNi
tX7PJNELMNO3VVotByezDSjBXl4o2VOqD7eidwtcsytpbH16QyZcmhiADRiSj3r9RMYSReNrvAp6
0wfjXOj5tZeXie6PvJlbyFuZaohyaMyJ0aclkF8fJDH9dL3imF2ude5uT45Ou9m62d5ROmMVTc3I
32jArUazNmJasdBHbO6+x9WLFxLL92je+ehBHf1xcOx0p4Zp71raS8oJTpZL1FjQ2jI/NT0iArvq
Y9CND7OGRrqkG+jaHl9GTn466pbJ0aBz1p3w/DsQ5me9ST/K1t45s5OAIiX2UqAj8h6R8t1uk1PD
2VdvqMLiwZLP5DaylfO2nTojsQUNBzMpHjvLr+/AUilhWZBRmo0lo8FCyJe2BIQaC7cEq0rcteV0
U5aS4d2dwhY/U24h/QwuHvKitbCJizVEwvg4DFNCgVC/88HWWHJ8iabLXvXZd0NcxVe1pj+YmXdj
N0BPrtLOyHzKpNar+eSuVs1jRUhWR0GEZhftvnMQxBszwUuoe4PvBchPklbreHk1OLEKSMtey/Pm
027sKnEj2u6ntzoaUoayRFfEdM5k/YqS5c6DILtdNjc/OGbBKvJ5lTdbOJpaccAoqj0XnFCeMj/4
4S4UVRTeURD+77vak5Nq0TwBFirX/io8X3AkRTIsPO+7HuAVLNy+CaV3Ydat7brwiQUm+K1g3BZv
4N7vy+zjrkAomLit/+RKwwxJbd3hxN32CqfeyW+spyrzH/Nc84A4qProxnuaw7obhGtEmXbbd1tq
p3HuTWIQlzweLe/BqNIvb0rTpMn6O6SGFE3SmQhM6x2Z1/ZrifwnUKMD/+HUMfj5LTEMHvlD7rCD
ebnvhvJHNeIzWbX8tutrRq9Z1YoY4+GLmOH7ZjJ4FwAphbrbvxD810TD2n90lrw3+sCGMF6tZ82g
78yU+Pep41sjFM/qJOR2O3vOHGtmJnbIk0gFGlaiGP18eIfBRhXRXxe8z07DpqWxxQEo5vVVYNdm
77jmsdvOqhBvc1u7UdusbHtMJxs76pUXFF0aEz7QHtK8+0nciDrNc0BkRl7cDnN6205w8gKtSt+U
wb7vZl5Cq6clmi2ryBipiTZwfJNAZJQhZqcxKS03jcsRN3xQNi/DhsbXV+xobC6hPnjJiuTiqkaU
HAKBxNvSPneN9rk5g3+H+j2/1v1hPXXeYO6agrusOkNLaldm15YYdnqVHnNporextDfR8sFure2D
xmMB+TLdt7VGlWu786f1hYy0ly4o2CDX7Oh5455SMSTeQRFOyrrq5um+WxCuIU+6srY0CZx1jpBj
0cneM/NUTf6wBN5TVyo7In3ojryFb2sb3JLRdVga3TiOPpdJ830V14skSHJ6pjbr2SgG/Tz43b30
s4fB6B6ahWRwuqffdDHsrZZltzk2GoBORd2EQ8wJTtumEn/or0kI4ITCYYY39y6fFVtU52HKGfeo
BhMgjWO9zQbvmam9oW/ONCLXb9crc3QEyungWDTpvWFTlyw8tC26TI9B3+ysRr40dePHWW0kyuB8
q3DHp9L4mnt1Wbq9EebEGide7V3ibbBdEZiamjrH105YPsdVs+qQSkjp7jQ5jktUOTJ45uw4PwZ6
io160LWqQfrR52wqZUkSdohZbLshVxQFsVuMvLVXVJvTwalEfk1eYHWvsm74mjrB3ocqgQmS9kvr
hmhhcu2MYra1U6qAf6Ksc8wPQB3nRRONQuOVyxtSDbJ5L+dFvQyd090iW8CRpRuFVu8KB8od93PK
u9sgJuLYWXWdzI5Z+TFLyh9ifZJL0i/GUyfyxbhanNl7cvs5v8NZl8VLtt7i0n4K/PUes4r+QymF
/t9/Z7vDFrr+oFXiVnp0zReDWZ7cbK159edlWe+Q9s1vigvEEzYhlUo7UmCID0fr3Sw7D2iLYt53
vcyR5GZPyjbCreV7K1U/pJyjSVm4M7PgHkyYGPRR8h4LnFuV16Aga1deI+eq0giJcPrDycvqNi/7
BMETtdKdHuEm8+N1sH8MZN0kdArJYw1fzNbeSdqD0s2JdI1nN3IwFh9GmZ02q8yS1lUdCQbjWSzi
tSoIvZvQ9jyNnvnW+v2L5yEVMtYhj5Xe7PN0AiNpuwrxjKNxFkmNENJsOxdkvIWll7/mlYNwwhh1
cWjYVMJ6cl7q1a8fmz77ZjasXB6SzgkrfpytdVbs1bNFsHw5bGHataTJiA2tcpYNuRXnYpTxRY/l
TeKoWcNDsVi389aRUqLM9Azl/oPgs26fFat6zHutEVeLWtp3zmvZj6Ed/bu6r4adIk/rIetpfdoK
pN/rrDnwC/IB0DJeM/+US3e7w/KChWbM1j1FsWxspcEJq8zLK73NnEdW+vs0qruCKf8WpW/ZhX7Q
VUlJifRzV8+gsClkz+NKmMeR1+MYjrxgn/qGsx9um/LO85b15G3B66a32okwybvMKl9tbsi5s9su
yb1ge9FcNDMbA9yUTJOvP9cdp/yFEo1E5nPzHOClZTBvnEcjy/gJLvaTEArwqOYhiJXjyrt+C/Kf
dNC6Px3hiJeldqi9mO2XwdD9c1409W2Zacznjiqv0bAKRgqY9bBAP1cO6E1IHD/rkvog1dNMRdJd
oucGxP6kfpbedM1tgVWT4zvUcx2PTn8v6UF873MQKZbOrqH/BPzNzs9QJm0yDn1zFO28HP2ubg6F
SHuMUY54ttRKvgxd299MYzaTgeEav/tm7PxVMCaiGNrpXRfcgyn5kb4sPkL8Mq0eew4W+3qtfvod
5WyphvqhJAYTVWH13OdaXG2bl1C7kUVDw+hWIJylF4m8+T3/rts9ZiO+k7gx3fF67jegKssS+rPt
pLwFzL7oiTsp30BHVpAUEuYiVADG2SyUvsdoCHCmrRQrzcvdajE6145bH0WVtvGMdx517KjETuj9
dFh7x4vRbRrYBaisP3arW96MjdufiszW8BDla7frXIKECIzKHj1sLddtuVxpjdnEruXUb/Vc5G/t
VJJfYkwSy0fv6e94eMcdfRDWpx/8M1bFwni1ZMX4Tik55zC4c7wL5TgZP/sLusw5ibznLl2YSFgb
mY0zOC954Fa89iGpcytjIco419r12yIAjfAndTV7l61597Sotm0QLojBnMM6jiAUGkg165fKqSib
y+CdfPXVBVrc8oDJ2s/69GTkxdiRUTLnLcg0eO7JQLNrf86zFKzOeUFr7TZbO34v+TflNysY2fRp
R7KyH5Q/FOqKFB8X/xdusCzRoRJepmb+JxOBLRhVIssnLE2/1yPeBvCPlKkBoBiLbuyHIbWco6E8
t+O442bFo97Y7o+MBKC7gYN+dvD+SSGMA+6wI2PoajM5tNNh0Yvev69J7xe4kIRn7dJ5quShm5v5
lVRLI4/ayuU/KBJUy5liHzQFACCeVp5yU61jlK+LRe7RZCpbneS41s2NNdjqrl6XctxZC/LEXAg3
iEYnTzlHgTWCYY/Nqv9ohkaPGjJ+us/Z1Cb7dhWu3SSlg1seesyhDnvIpKZ2o+qW4QAU36CyzV1d
SyAs6ZrhFaWB8AhsBierSFHQliCp8agRkLiJPQLE+9VWoLD+8KPxvL1lyn0g+weiJuW3DjcuufE/
NUneVjfdjlW/E+PFyj33bCeBMRwEsPL9BsQa+1NunLnbbznjay6WT4SWW1KRVPg21UVs+yCQ64Te
utrA7DhZgTMkq+SEMyvpxmsJ0HI5vOc7u+s9jpTfRyoMskh3NaiibDJ2nN5T/HjWVkXZ+FEEPuWo
8ruRze4NbgIdwxEGLpENt/wV+xGYvHqygsV50XFUHBZH/fBnm3d0jmUC37FMxFbnS0j8kkdglo4m
tPJ8bjHwZDKNVgtOV4kAd5tNnId7L+uamLgyEGwEanTX/WQLP0ekR7nwrneHxrqidfX/EHdmu3Uj
adZ9IhaCM3l7Jh4dDZYsOT3cEGmnzXkeg0//L7rq75SiLKuTNw00Cmi4iocKxvjF3muXXyNrilY1
fTJaF+zbBRrIfL1iPemTkU7ntEs4vFs2gtJDGfccACrX5BjC+XAYqOrkpEVWnrRukiaV1bGpoVDs
47ZG6W9OjeNel4mGbr4qjbI40WE8PPzjOItrtIqa/Q5eLd4Oo0o092hpyArCcrGzW30ERIXSVJjV
FZ83QU08GsZyCOee93bdhskShQo3ryg4ogl5a29kD2yN5whAlczNm2wWTAXOqPGfkgnIQx6MIvtg
1hje2amEN63lh/1pxrYT4wyySJirQi/ydlWLIeUG0aQ0HzNzwufk93aXn0WSL9gYCjurG5xT6zRB
HsJQfBkdp0nuLXAWxW3WcJVzENDUsOWbdYQq1XcKod36DuTNM0/GExW2cX6t9x4eRbNt3kVWy1EK
05682KRBfPOsrHtHH16wzEFL0Y4m4oQJZFXpH812rpF1anF3LjSOe3lOGeM+E3V7RjuGa3WZ/mj6
Tvcg1HT+oZ24sYzYYN4tUZlccf/2w3eXjyyZnKbYaWMTMOU75u3+OrGc63L08nMR+06ARGFVe+A+
KU27DwoDjW68kNWJeNeCnAIqTCut6SrutHjXrhfucuYua287g/nX4KXaiXvy8FNYGiR8U06LPxUd
5pZTN6HW4TTftikm/ZlN5NhCKSvbOmb3ltAX7M5srnNM/P0uzh3/rpjlfDYSr+N05ac2540yPOKv
l+mBvswWvejK7mm9SjkN0G4+zdhn6eamV35rtEweh9a+icIs+zpHunzQgD4/jF0yJQEZ9miCtSUC
sCYeB6NE52OL5IQkA5NRk4PsNPIu3MsGDbQWDcYlYYpoLjMnr8AY8u95pKWHzA+bR6MFE7OnEGfx
l8hl4pzXfvH5aI8xVyZfMiy0JOv53QHXV7nPXRv7i6g02lQmNdtWSSkLVbl1XjozuZR6ON+7HEnv
Mcrle9CQHy0MoMme21nja061gMsytzfwK1nyQ8bl6h9xZlYPGKw+mRMFnEkvYBjNY/gQou6ej5kn
7wHS24EJ9GfvGmV967XkEbRV773L/GEKKdvxnQSmBm4ku2y8IpEmDzwn879OmPaDmlS/G51ohzsT
WPHOpTLJMdtGrB6vs10T/6GL0Lx26+Frmxn5ESnhlYul9UbOjXNgxejv/N41L0iKam6VWgjRxEyH
B70x5DFry7U2mppkAXKDaB5zG3rwwYb68HXQ4mjYA4RsdGIDC3pYNjnyz8bN0mmXhprB+T5N7uG4
e59iS/afJoLpAggxDxpPIrF6cd4NJrdB7C3K5QLzUPMRIC/Z3cQu5NRp5fgXHOTuARV+d6+1wyXV
XepDujO5eFiQDu7s1qQgpKc2HtWsWszPcQMFpcczejQrWd51ViTOoI7WKiXqxmWvA2wLilRgXECc
A4ReLPGXOHS8kxZXItz13GVz7VrXzKveGipbz9SHY4yqWmasFEUngIMJZDEuDNTwtS20Q1rDYO+Z
dB4HoIQHiVgz4P7R5w4PPmIQ5wbnclfLxT6ayuW0WKK5jbSx/erK1LxLs/H7IEq/4Ty0XHFcifZu
FfbJwSw0cQW0fAZISdHMJlflWk8oV8HNsQMszom2+qith9lwp891Vxv+IRwbeQtWy35fwmQMfBJQ
AeGU3h1FGm+XVeF5tJczZ7Tk1Ikh29Vifo8ERHuSAAkfWi7C2LQm1YmujxrCFykug8T82OmgZ3fg
V8yryF4NI/Ncue9DAq4OXpXmV347+uc6HcLzkLoU4RLg+Z6oLozWq6yM0ZmnFoXsiPKiSJ32QbPI
9onZ0XNq7dLscTAn/dNkG9GdncESHE0jplbjGO+MGe+Ds5ZQdQJCgsHWk4OokBKgvosxvvkFx7bO
OGfJYgYhMKH7pR5ydhg5YT3canw3p7D7q8jK73kKNLJthuHPMTXcu6aymm5Xgxrcud3A73CNx902
pCduwPfeZMTsadL8It3u5OU4a7nLPlm4d+awHK9sJwIYOtsXw1gdOm4CqKySnzuDqHl0Ix+KIvtm
96hKKg0X7RrTaZfiprL9xmKngDyQVHi2Qw1YRHRARLRoxbq10bT8UEoitqmdzDd4Pig2wTJ8T7W7
vJ5F/n5k0zx6RMEfqo5DhDZwA7nitC/VLOintuQ0DMBSxtdd2yQnfxyja2QdPR+C6dCffNbegjpV
Pi6PiyDDNGP+PI4TLMh86lBOYXKOBuvJFenXAnnYCVxrdOAO8Mi2S//Q69mZanp6KXz5pe707ujR
Nt+1iqUoMYFQ7B1Tfli8etJ3dTKhEISAKYtdMnvxRVsK/2NYhAVFSVcm/C/0lGlyLLr0AJWpPgwT
i9iusUvtmsxpqtYjjPy5q/uLMUzyGjIBq1k8ZGefihl19rl71zUeRSM3b/fcDMfXXuYSp4Uu887L
a8rkVJYlIT4BdUPOHxy29qVnIvTzR7FPm6J+SgQEgoz59FjmhX2qWACJhDHSI9BRmJ/UV24j3aHc
K0ARlIkON6Jz/eu+bFkAYSO+F6ErbxY5NB/skPNpQTUS7IJ2JaV2qeQgDNjDVXVDoXov+vZLMtjF
/TDY/jUcjORiELtwblqt+xB6FpbtRuCJiZrmrzkfxXWiNdG1rpeQVc0E20yUCrx0nhYemcq4WOBm
7GGiaLG3+7Q41xLN4Ar1XufBhAFqZkeZl/7JMDR8J1Zm9/eDU2p3XsLNRMSZ/qnWau8+RGB6zHXq
XfhB5mU/yrx6D1jpT8/sypsuZyU8dXKszm5dOcfEkvgRZ9l/Jfs53OVoqHec65iZC+PamTl13UpK
2e+jKeYyeCki+Fwj5dyLNlJOXHeLH8e6Go9ho2cHEs7mYCWAXNwJ6Hsc8heULXqrdKJ6ecryrrs4
M7Fau1ZK71JlfbLea1dfJDPNfGZU+49tlZECm9bFjEms6ySXl1oF8UdnDgD1fZSo086FK3vCK2ZG
W2K37cewZXdJWcPzW3ysY9btqM6J67nVrEtEucTYm0PjfrAiQ/yIPekDWmE7NsrYEh9q2+keJsvS
PpTJYNy2pdteln75mDZecTtzunowU7u9kHBSvdcKiWkOpKx55bjN0FIqN0jYm7gDO5jlyHlezPKW
8n1+tDkTkuFFqb66yp2SWd4ZI50addSO1kHro3bvOL0Y9hXhWt+kWcbD0Yfc9iFu+uyHmYVYIyeN
tcDzuE3oe0G36fwxpcsnoAt2dYWp3KiljUWtpdh4SKqGRHBH7677rssCJjS2a7m9IPniyDih8HX1
E9Y8lyrCgm7ToYqcyaG612IOCk/FxOznyDUwkNxr7x1Z8W6KXkZv9T8sZBTsm1InunhlGe45jDvm
2SgpL4i6SGB0xBXXGtY82oT5jrUu96vv/rvALsZVqIsqq46ziwFr96vZTc2l9/GIYTCDfxGay03t
c80X5WN5W0140Y1l+RrP1G9sm+vuzGYem5Lkhij5+Q4rXHZya22quf1bD8hW9ZflTVc9/IgdNrfb
yh0+J3RyCoVzYuyTKsZ0m9h44GYr40xT10UBIqMr39kIpKIjmjNmPTbaZz3UAOgbCTqYwSSnOTJA
FutRAWTekUXF3+RoLoojz9qNjvuNCh0OzKYMOptAongou1tiYtt9m2eCGyocCSiwnR1gK/p/a/vA
8dviyuC8sDdn75vvYnWe0E7i2NT7j6mmR1d+FUbdIe+b9jwYUEfiEO0D51wcwc0c3dPeyIaQ311n
K4TFLadqPC34bk5ZLCkQL3wkLe7rw8JNhXbti6V4IuoOZq+D9UznH8vbxdKXe8+HjsoFUqQtF+ZV
rmFdLonZPFHq4grU4sIHs5pmecc56dOrLirZnvNvAr/jjHiTfEexzwdUKZxFovPomGZ7sAWZjBFa
khOVPQ1o12S9n7hJPGEr4A7ItdBczfaX0bSJLdHZBe0zw3bPHK76T0uZTGfdrHM2Dh4EnLLT6k/m
YHNdifPY/dTaGtJAt5XFbQ8y7noSM+/Bfo8kJ7p+GQ1iPGijuKe1mZy7KuUbwpm9SqitviG8NlYa
3jM/BgpLhDmOIOzAJN4QyTf//lydDHfKGlvcrT/V84tHUCtX8o6TwoAu0fFYbBGYs9YDZ++GV3Ly
+j+5k3e56+27Fj+MzwH4PBGMQY+dyxWSLOV873PpyG4snQnZWnpzMA513sfa96KXXMBkA77Ef8uF
/5GP76kq+D8VKPYCRPa/A5QF36sV7tWpj1rf5rmL8D9vtxLH/q/YZPoqOH/d5ndV/vWSTfbzv/9v
l5/v/gsHH/tt1N8kKNl/08kc71/8/yj5BCBFZN/rv/zH5Wfa/7LR/QIGtckuxYvFP/2HTub8y0Vh
Twok2YrWSuQ3/onL76U2XcM14pIEY/7UBD/rkb6RcBWWzy5XVTF13GWR8iNok/nuWTPc/7uLP7fy
vfZ4RVWeupzsJwzKx7ht2vY9dx4ieiJSrfrx++evz/l7YP39+sqAWnWU3pCFcLYMu1sear1A+Rmz
6nJItgQyYqzCxJP//sde+2MUfXQH3y2dImi/XLMhgCOqgZmFMrv3Blf5pQ777z+GrvZ8dkDgL+rU
l85x0GvrVtcnq3icRCqcG4KQyxkF0YKwpJBN/X7bH2S8/MHaE/Xorj+4chzmS0VQJVN4N8Ae+P0P
4EX95edZ58NnvctL4K72HOsh2nTuxB4Bnsm+zjojvrGzODVudZKD4NR0TSndHYRNncv2khu48+9/
X7Fy/t2kimOrpnjJJkDaR7Cv48ph9ALX1H+gx13BC5S4RyZchAU3Feee7DgY1EjR80WeUbyRZ/Hr
TmOoFPM8ksXIgZsmwPu7N9vqh4tG4o2/77WHr+aBZ+1bMVInT6IZkrJzP4kKpVY4DukbpprXnr72
02dPz700cTqztY8odZPvAhLlTaklZFD8/uO89nhlbqi0iZBQYneO3GSOf+gTaK85XNxNMw9hFi9f
vs1hIdVGYx/7CqjMUaD+bQ9Ojahq4+uvf9az1jEoU3oyT5kNKgswi3QAr++ahqF02NY+ynRgYEQr
q67WkF1K17kHVBT3fxR9r70xd77W/sro5653wPNie8FS6cVRcknY7ojdAHj9+/dfW/q/5+b/irLn
phowgyHDoNK8pThRoK/HYz5JyjYN4UVvhZa/9jPKEGcXHyKRgAHW94PRn0unKsVxKfV8PtZJP83b
hpoKu0eTwkXfDJSzNrLlKWtlvF73+U+b2koFsE8Z4RcT24PAIPnkSPaka95QNK4aGHse4R6//5VX
vrhqySNjs848t/ZwfVjySiNZ450foeB9Y5v72uPVAQ2dQ9A4TjCgo5p3Ag3TZ2ep6jcWk9cer4xo
LqAq1xOOE4w5X6DPowKZpObWG99+/dln43lA5CtzmXqBheybbyDRj+06IbFvbGt9ZTxnvmY3/kzr
+3rRlFe1jpcFI5y7TPfbfkAZ0K4hTTTusxNwU5b84Xpdd0+gGuzG3z9+/Yy/GM9q4mjhj5OdDpEb
FED5w/duUTTDH2az+OLScyPoPsioMp03DN6vfWxlVLsSgg++0jWMw+qTcw/GByZcVkxi23h21y3L
s889JxKUhNG6AVDc2rrqitWCmQ5W+9bavK7Bv2guV1mbZZRC/pzoT00o6/aQEhTr3hfaMjqXqA+L
lcgCO+ITEjliuKnQv2WNf2XPQzDqy78sn6PQrRZkiVVO6fNCilbosrPnti05YqlMLRC6fQq9KeFG
HfbavEQuoPDJrB5H0TvDxgZWZgMZUvIgVDEMClcbDmYyuYHn5uYbnfEnYP5XzavMBvbYzyjhGmwb
Ymmr46KHY3+0w2XJzzWsM/kuwhXzA+PoVJwtdMX23WyiLb8lNcVLP3kUEP5ZcN7/32NyGHvZ3kRQ
Y+el4B3UbojRzSF3tp5n7gJ+P+xeGQlq5Fvekq4koRkFrVZPQdTrVr6LTC/6a9vjlUlj0Cl9pmSZ
BVE9e59tltK7TmjFtjlb5TMQWwaUTnP9wM45yaAr9pBqD0kruzd62WujTJknuqSRtjG3XtBzN2tc
eVbbop2sdUZcbMQC50IyUEDFUl9H1N2Wztj2WdTAOHMqczpR6wSOFxbolBsDo6UcLG3jcuEo88di
LVkzOC3yo8aG7wnB+rA4lXbY9NnV3GQn9AXR6fMSdAOa1gXr+c5p63Tb7K1G5Tq6iLWZpSFIjYT0
dSzlBwAVxrZO5ShDn1NP5elJtQQG58YdWsGPJdKMjd9VGc26U5fWnIP0wnfT3w4kFrAXaGLuELY1
vPlytkAK19cm2oNACwv/Cg8edx9E8/67PvcqOumVyUKNVTHr0a77jKf3oWHtJ5NLw65A2rrt3dXj
fGks3ujyWbXeoLpuDuPOyVzrjSn9tXdXhnLK/Rvi8W4JGj3JT52/Ksptazn9/t3XzvGL9UKFiZSh
HcMW1aZg0uzvHDuz8UT8PKTFfnL/WVLb/6wEKuLHHN2xTLNwCkwG7nu/r9KjblXZtuO4razrfclW
aFocAq7J9bnyfHs4pBKu4O/b55XWt5XlGv9HDuoxHYKoy60VyurewtXZ+OrKiGWhRtijm33QVGmo
o0c0OqweqIoO215+/aOebeZs7j4ybaHMUyPmvGR91N8MFMm3DSpbGbLUR0FZDykqryGaukdzEl7+
zm49J97Y9soanOkJDN8R9PkcDcs+q+3P0pflGx3/tQ+rDFo71TI0kuF4bHIAoGY3GFx2+W/hI157
ujJozTq1YCl7hFiU2md8c+auxEq27bOqSSpZvWBA60ia/fnqltEYO3t8k3zxyqurmT6m7YWDF5O/
gRZCIMXm6d3mhrGU0QqyvA7zjqfPqR/vBw8fEgirt3K0Xnt3ZbTGlu1VwhA83TK+N4kFYTmJNla2
LGW0ZnORe0nEw6FSFkHuQgGJceVt2xuolJG5N90QNf14tMHfAymGbqnXXMFvmgl+Bjk9mwkKaB9l
ZYrhWI4LHNc4+T6kwLC3PVwZp92Cc6+KsfEUWUxsq2V/1sbO2PhwZZwiqELiSfL20W24du3m5M9u
WLqND1eGadP5c8pOeDimMFl2TprkK9viP3TPf7rrMJWztGuCaUw0lDOI6/Tb1YV0j0E3/0c53v+z
qqp0uXmwjJK4pSFAUFAhgiphZqKC0LxuW58xlaFqNLNfDHU0BtJC8rjTTBSY2Nz7b5t6zUr3fL44
6UlotNVcsLKGXX7x004/ALb8ZxGmf7eOMlixNtRmJO0h6H3zCyqqh84yH7a9+Dr5PBtLcycJmpda
HySxdsf0+Fka7sZaoamsqX6SFK5eun2QTrEHCsV+wsdfbfygyjgtMzQZvjcMgZb0CTmH7o1rNP+M
ovZ3gyvjlOvbCUSlpyETm/9KpP7RsIs3eIqvzOqmMko9Mk1IE9ZkwGO7frcYXYykqjOjbVOvmmg5
Rja+LqvtA+JjxSerZx4gPgkH1Kb+oubbDk1uiDzEs0zC9XKoZvdrnCCt2fZwZZCGXkJOTNIOsFJa
iXUFdX2XvXXz+krD/0yrfNbT/dKxEpx8fUBmmH8L10G/zbWw/rjt1ZUhavRG3/bEtARaHMYktEyf
XC/Z+EmVMbpYlZ+uWlcSUEYTU/T8OcfSvO29lTFqTdY8JSbP1tLuyRrkrW11b2Q8v9bgyghFJBri
doj6owg1AgXS8CbBuHXc9t7KCNX1unYX6GVH4rXeQZD4jM4m3za1qMGCqNxHZnPaJI/LB6JDTyS5
bHttXVlFrXoito0C/hEKD1ZZ49qyt62gulJKQukHux1JduAU0Y1XzUHZhtuuWXVlWCKrnGPyYrVj
XXxYyFtM3T82fURdWTVzgAz1kvERrTgD2+Q/eIuzbZ7SlfE4NGM2y8npAzya+tMieyNIB7M7bHtx
ZUSaZTiXKdbkoNOQEhglGuXQ/7Tt2cqIzPKks10dE56dsLsFuPCn5ZsbF7af9NtnkyAdu2lywZIc
J868sxGjHXyfcI1tr64MSq8b3d6yR0C4DkLdg0cVe9uDlUUzjuLGamLZB4OHmGMyuxqEkPO06eEr
ZP35FmjivkvKMuyOelyfcer5AFjSfltPEcqwbIdBZFrOw73cvjeH+huK6reYxWtv+0W56790XRb6
/8ZD0N8W5r3Ns4HCbH22MjR1mCqmOeuUjQ1T3AxelF6wnTobW0UZnTH2x5z9LB3FXqDSifRD7sTb
NlgrTv/555z9AX6Iz8ifTdkTO2mhzD4Y7ICSbVOLUAZoTdp0yF1NH0RW/ac2jR+5fPiwrSsqS+ZI
8GnrmLTLMET2oRky4Df4rbftI4QyPNt49cD6My8+z/dDJS7z2GwcoUIZoRBihOXGZhd4mXmbIzg8
ei55YluaRVf1VUPUoo0cxj4Qdf5gafk+beNNmxT0mS97C8rhklznArKiYRvodHVSxq30x7b3VhZO
yY1C5xWgA8fc+RyB20lc+3Hbo5XxOZMHlHmG1gYEFEyAyNzmVBZQO7Y9XRmflT2V/ohWCIqlWA7l
Ut25Jl6LbQ9XBii06y6LAXUGFVoboABDq10jzpbvtz1eGZ6TZjIrWkT4GaP8q2MHN3fe122PVoZn
z8IT107VBZkTvSeU9UoUxcZ+qIzNMfQyh+yJNljGJl4dWgRO5OW3be+tDM5kwX7XzhlBNDHp5pa8
K7y3tp1rj/jvNUhXJVMT4Xz5WINAAmBsr/RYJ71tnHoGlmbgWt70/qpyys5KVO+V3QZ4E7/ksfVR
q7OnbY9WhuiM4jF33LBl/I/deexaIEjQ1oJtT1dGKSGqdoJjlRe39I/FqJVQB+s/tj1bGaPx3NSA
YWOiKo0Ew95iDtICVZXH2aZFWveUcWrFUeQNXk6XnLWHpDCekmbbWZyUhZezbk7aLAdmHh1K/6EX
ybvQdDZdQ+meMkZzT4ZFM8o2MMMCX7xn9A96NCWblL66qo8y3FHg3KInhgJGpWzhblkb1WmkFLxs
lWIOtZ7E2TYox1rsxEjk1xRtqw6DlX758L4FEQEFlHaRAmubcZ3b87YxpKqg/CnKh7SJ2sANSYAl
RvIa9sq2ezMIYS/fG+t7i1E8awO9Gu9NvblpRb/xvZXR2SbcTjiT1gSd431M9PYhz5pNhzhc6i/f
OpytIoPC3QbkOZLxhQh9xep52+ZDVY3UYz/T0grIdO7Gzb6FtjFo/odN04oqRRKCcxYpJg3sK7NI
dxOFiuMgNGdjwyjDM019VGmpZNz4sth7g+O8zxOxbPyi6iqa2k6I1q7B8tsaeHetO1bSbbfnuhq0
M2ilV9lzRXepyMMg3pOoH1j5nj9mm2o47Glf9hq0wMKP5pK2j+LJXfO9+yAMrWbbPYKuyo1kBvCq
LcI68LQua/aAmYofkAinbYdGXRUc6YUhrMnX6qCNZYdRH88bLWSfNvVMVXDkuvPsCTBYwZA7Bmgf
ROw48DbOj6rgqM9R4AHoqkHzEMFO9IWR/Uk0PTkD295eWU3npHVaONV1UMUw3hKoa3Oub1vzHHU5
Naqp0NyBdoesd5ad6E5TXsXnbW+uDNmRDEKyvqc6SEN7+SgwoZJr6tVvZWetDfCLHaSjjFmTedI2
JJ/VL8OmO7mDZ4JPAHD4VobSaz+gLKtcxmVVWY+0PObiq7b18FDn22rzuio5crPCQGPc1gEp249J
hFU86x83tbuqNIpCOcGXjJrALf0vZQVjIcZ8uq07qkKjhpI53PCiXjE03heXS4XzkBXjti6jCo16
opTkYtqg6R3D3zlIX3aAetzjtoZRFtdWwnbHRF8FYIzBfun1JSvfUjH9nM1/0R1tZZw2CS51EP1V
MDpZRB5NUYIHEG4C9jQq/Cg7F7WcHoeiy6/Iy9DA3MdxYz9hcXObe8u3u/bRdwvnnHEvWZ3TbE1p
dvOEYnw0N56YdouVNu2HqTEwQQvZlNmfFSzhZu+wsTQOuk2tnVBUTNEHMCQk1TjcUpOk3mheGhju
DCY/rNIJuzncIRv4hJfKk26mBLqaZJABxSaWdzlFjU9MmsiNZTjBMp+XQzcWZvmFjF0rvO8tR0u/
QnlpGkKEDZ8c4Jm/91D3i31MxWh7+5LsQFKMpRsN50ivIv8GIiy+MEGYyqPhgbcaoR1e1UnXLgE0
L0+eSNSBXTC2VmQfR3eyKGHn8QgiNK8JLxDw0OTeg8rnAplOQHklSzISccqer75daO1pb5vgjgDn
F3dtOQrrYIlxhK1GpuvymOtp5W7bhahqr2K2QHEOZhU4NhgtJk8gcaa/cWgp86VphaCbmrwOYqf4
HlrZY+gmG99bmStHbmLm3OC97SEMOj+/hLa+qThIDOnLvYc9okzRqSARMeKv8bA+sQg5KLRNQ1ZV
ebUiMp2MS7sgAplDLEjzAzrD07Zney/fPMXeOpauqIJBDvUdbrDkXJl9sW0qUzVesZOIoTScLoja
zLqx2L+i/B/6z9veXT2CFNE4jvVYBZkXDX+0HuEMLSEL/cZmV2bKpkx6bCJ+FfgUlQEkpjfxEm1z
mpEe+7LdBUOYzDtSzmRVh8WhElMazIQFbjzlqDIvHf7Oopn0SCcq7PlodGQ+gtWys+awrfGVgdoX
DQECcU9Mm5X/mGrrYmvdNkeHbikjtR6mdmwIHgpi4aMj6zsXJr3pp8aPbe+uDNfRbhZzJBw+yBvI
izu3akzu2D3D2KbFgEXy8utOdZnrYo7YIAjd2g0w+o9JkmzcIKh6r9qdwnSJWMK5o2n3KMqcPdAW
sa3spoq9JoFV2k7KCldtnl8ccwSI5DSts03fT0Dzy7bp0jJCyFQxDZeDe4lLU3zhTCu3lYLVyFp3
Lpql6NivUsqar0IrHAJX9O62Tq9GPRtmPvjJujqlSUFy1QRUe+iLtygo69j/xe5JlXxBA5oH0DwV
RPzSJP/LW74vxDZvU37qpjJibRBBkLOzOiDxctSuMr/U94IMwrfCbl/x1ekriuP55SHe1jB0cq8M
llw326caOh0RVW5pAHLsKu0Jw9mdpvl5emAXl/n7yOcweiJmzK42fn1lYGMKdsSQsv+cYKN7e61I
AVAQKVvn247RqkDMEebCmWWdmcJeD6+LJMJ3JhvZi23VKVUiRh5xi73WKAPT1JNsN4PpteDjWuPG
DZahlASdbina0uAH5GAgW16Gj6j3v22aV1WVWN4XpAkMSxnUbdnt58j8sfT21hdXluOIBDHYW24R
sLc9EX0ATrDbVgIwlMW40DQChyCIBMCHun2mWVw1TMv7bY2i1Bf6OG8j4p5KMgVb7zjERrQr7GTj
Umkog3pyk4rsirYMknbWvhbA4L61EHe3HRZ/4pqeKV66FAi+VepF0BbRnTsu13kTvcFyeWWyU3Vi
ZJQ2ltNWIL7An1/0vPXIBaz+g2H6h4JrXZWKTZmTeCNZ4oGZeZDoU89rLrE7lPG2YaoKxix/rkyn
JHvBtct030DEzixd7jb1GFUy1tYkEoY+mUC+FU83YK0IA4X29vD7p6/j5RerjKob86dMjpPO+p4v
VsOWX3SRD8dYr6ojyOOq3LbHUjVknnRCQoijKhCD2QOUg7u4Di3hV9vWYjVou9CSjnCVhL5pG49D
L95Herit269Iq+cLGSSL3hMt7051zT4kLaX8ZdDLjZ9XGbIlnVHLUAUedbcN349Sqx/L2N7mZtJ/
2sGfDdk8KaHuG12+zsHeQ12YdtCD6NvY6MoCW1NdID69zLkMpypRNR50WgKgft8zX5kSVC3ZIPtS
ksqToxAA4bTHfNh8XnK/Gjc+XznrAqQJw7pvYZq2LkEk2W1BNMq2V1dWVWuEumvjEMS0WoXprumG
8ftkNtvQG7pQ9swJxzfoyGuz1174ZWg672xp3bhtUyOUlbUy0mEmvyAnsTWm7KQb9Q6kysYVSpWU
+c5CTllH/U2fel0eygQ9wj4ty3TcVnxRJWXeOIU1O9s80GNHHrxIiPsKP9/7bV9WGa3SSahwTY12
iHRyyi6p0MUdqST28Mbb/zyZ/GI+VoVlDkjE2XEGuo4D8PZdA8R2OCfZ2LQnDmKDcbJ9y+kOjZ3P
1Y0mORXc1C5A3s+GblqnwTGWK9fSJHzSJSRHyJFalr0rSns29kXTyGS/RHG4fK1CmQynsmbNXXN3
529mYVnXY532F5nE48kMh4lHwMCAXV0k1vIU6/hbHrKVU/FUJl7dHTiwWeSDFe20jwXKz7uUeJfl
wH+7S25NkJ7jto2kKohD19gYqyH5GIV6ejeCrr4xEiPatsAKVRJXaZlNhs+YBcYsvjtG8+Dr0f2W
7iJUSRxnTYLUnCkjhhOdbW5YV0bVvQXSWIf7f3cVwmxfrkvDoBXR0s1Z0NSwOq7absmngy9RPRwm
TgjRleM7ebypuiZ8Zc4hGYEk0NHOAq0ma9nKpvy01Hn0YVs7KXNOLMOBM6KZBWNlxQctXD72qfFW
O60P+VU7rQvMszVQFwTVkvgHqDcfkkdU1dY7LyYeeE517Y3K5ms/oWwRRLgyZusmOxJalzmHGK4s
LNuxpdh+RSZDaLwhyH3tkyvTD/KEaBgdkmCjpM+yE2EqOuowjXz3YvGMPYrubVUl0mVeNloUUzsh
MJtGKwFwZ5bzkYlo2wImfGXfQLqYTiGgzAKd67jenE69qb8xQb/yJVQRnWui5Vzw4BLC27j9FWl2
sMk9n3t/JxpzsUldIP5LRceznSRxNTAdgATxukef/MbdZm2Ffvuy7TvpN0ki2zRwiZM8obkm9SQm
32jTWPOUkTwmlCJNYoqDxPKsUz3K4uD5yaZznFCJvURm6jkJziRgjMmF6IydVTkb21wZxtIUeVf1
PHpZrGPoNyRPGsG2JlGGr4S6lnR+Fh6yxLgmJuO6cbZV8cDVvvyWyAqFS18JD3UKjTvtuj7QbPNx
23srgzS03XiUJskfGWmTx7purZ30c+u07enKKBV+1oa20JLATbqaVIT5YxPJbXBYoWroIsclxsMY
SCiWRk7CTV+eRZNvk6IKVUanAbG3raJNgiRNm0MdezeaC3x8U7uoMro5Fc3QmZV/6AsrmQkJmD7U
bZZtKyoKVxmfMWlOTW6V/qEcm7ss/3+cndmO47i6pV+lse/VhyJFSgTO3heS7LAdc0Zk5HAj5BCp
kRJFUaKop+/l6o3GLncNB0YlCojIDIUti+Q/rH99w01jhusO8Uspna/WFaA1BFKdneu0n3uSbR3/
m533j/M1cqmkA1sD1McSnNp2ghE+VGOZFnAUvu6eX6zQDSY902J1jaklBYBTqYcRuKkeSPXrrn+x
TCUgb1HccolBq2EDogZ0htthPdOFr7v+xUoFPaLo45HJHLAS9GyfoQL4m1f+W4XjD8KbSy1dJLYQ
5lRldRP6gC23BChADBiVMA59hVPScFNzubE0HhfFdwLVNWCubcsX2HFq4ffjLMm423RY0m8q5nS5
KRJWx1dV4MmlCm8NwNYlFKh02Gba8lgzksy7amqnPr/qvl7K8Pq6tgKMcZAcTSWwQQFvAYwJFyH7
cd0vuDiLjW3nDUjMeTcPld6pJHI5KNBXVZrhxfn7wwEhG2eaqXkXnn2/HB8xqR3FV+mryaUKT8dL
NBUWF19meDd3UzQCL06v0/gRcXEaR9WMafi5n3e0CXXGzmBpVCS+X3fTL1b70CYJIaywu4WCrJEE
AQa41ohcd65dmn6V0JqSKGB2N0BZkw6tKR/AZbNv1732i5UeOa1ZKEa7A9xrygDCKHe151femIsj
uTYuHNCItTt4VNKnXq3td0G2+Low6FKAt/HKjXZepl3fiy6DczUcYaLiOtcTcqnB66RlG0v4tKvj
1ex5YeEvDlTy32yDf3L6XIrwmKNs61o77ZhTIIHG9hXj1euVF79Yp7MbYZkV+2nn43BLW3IG7LVX
xir8nMn8R3rK21kEbMRd38D2TJ31vwg4ile+8otlGmxajUXH5l2J6RlQrKoqw358XfOeXGq/NoxB
FDVIpBDZ0e+TYi+qoteNVxNOf39bKoWS8qCjeVcTQ9JVU9ARC8jo/nqV/kmayC9WaRe2I3DpLNmL
ouPLUzWrWu29ANh8HxlQAK9cURfrtVhYEYUN3gSnSZAvlJdZv87XKcHIpRJMg1JrrcDVS0Aw8wQy
sDNK7edf36E/WVCXdl9tg+0Aekaz06v2Wa1AKZ5Ucd3Bd6kEkxosV8W52S3tvOxVldAUBsbbdSdf
dLFcvWJCbMaZna22bh9O7ccNmMPrPtJLty+gnqJtQK1np5MqBixvbTJIUq+T/ZNLIVgf+9jGSaF3
gQpM1my6B23VX+fcBBrK79dUEUWdCRuhd7Udq2zjCqBC2OTn1z0xFyt2Dj1KzqZM9k3Tb68b0etb
Azjj36zYP3seL1ZswZwLZ4iVdxwMriw8BxwaELjr9snoYqFGYYhytZdyHwFnJZfgx9D1r1fdlkv1
VxvSsAA/I97D5wsM82WDOtFW6/T5ustftLHCbmDDRozcc616CHAbcKHuRNj1yXVr9VIBpqdkRhSv
5V4CpdpIeurIlZHYpfgLRlyj9RSXVhGOv7Meor9OkEgulV+AQdRFFY9yv52tj1oXRllUASZ/3U0/
P6T/cWaDgVrZzQ9RDheuA7CvT0Rc5yZILmVfhENUxJSKcgH5Q9MHd1FfP1/3qi8WKIeNUAWgdpRT
MavwJtId5q4rUNw/Xnf9iyXa63BsunmIQQ4PV1ioRxPQ2xjV+zs/wXPO9QeZ7qXfVx20GgC6QuyV
DqaDLZZFPUwxKcsd5lTB/yrV5qp7cF3/B8n1bxHBH/zSS41X7Cmopc3YIW1dXb9mYVd3VO9aoCJJ
t6+Kte3SEcQwHGE9G3G2r40H2fA4dFpUao/EumlBB9zaxR+rwgfFN8YcZHc9gaS1TVkDrrJLEeTo
8a4VYaLvl6lwoTiuQRSPbWo28JjB/WSyBjbO2FifMdECH13K5TiU37Sp1ByCUhnX6ggoO+yec4+E
Pi5zPy7OAD3ImvUFFnJuqYHCBeIHNt++Xqc+DeUciCiVHtbw7SHUrYD1vULN0iqg/EwHzC2b4qH/
qKlCItPETfJLaYVvm3mMllxA7svSGXeozZbF0foGQM8V1KWWAIEJFhsIWvOZmkhCl/JElNWXvo5a
+UOVM0A/GOTchjOnzdSN/3wW6R30pvya9jCNmjLnasD98hiDk8VuQ8uG7gJarFNWJHjSJMClznOV
02Xj5DZMFiH3NZ83hbmwcfAHUAL6LBZ6EfcNmeskJwCtsqyKxYgoLAHqLVEwwE3XsRRjD/1mM1Qg
tkrk+zFYiMtaDnhlY2/iNKEixtzIUt8UUYywEXuJUPMJn9ZQ1alJENmlMgw6lc+qp19Hq0Tu/LbG
P+YavPW9NgNvHzZDE/FWAXQfPzBbMHa3FVUyl3m3YUYl2ks3h3BE2EQ8d/eY0Ejweem61nhxJdlk
Oe8JXI0RjSkybO3BC7a672Bn1kOZDQuKwccYE0jyNVxjmBFmHaDcoKQnwdkGspu73gWYYtkg2oKD
Tjwv887jsxyGI+UopNGjaPukSlvAsfeirXpguVenDKopHuKCc2S5TLdkntqdM9ijHsRQzs3rutKy
Bwmi7Ad6BCCZRdlQgpwIl9jKdznymir5kljWD7dy3ZD4VZzMq0mdtijmg7rKY4oIylrGWAYKHGue
wzYxYg+DlXa97akLUdUmFt5qG9rMFmTPtCJ+EhZKTgGTNdLN32kXYGbGLHGkX2KuwiSviomDwzsW
SYdFo6JhyaeGD9NDO5NSvEKeNap942OMCcmBDPy08YC2d2Hl2u1n3XfDjIkZEwzRw4hFC4a7rjw9
ahU246cqUAmh2N7aUvA0VpHUD8TaNvweNUWR+LQopSpvnFsWfiKmjobPDeDePIPnPcE0eulYKGHt
zEX3o7CubMu0HdvkO2di1J8wXb5VGbpLOLsw5zH4e6j6pgQ/PATRD/BFl+2oQCP1r+1GwjDTFVbS
jybCY34oW7o9WEnKPaFj0jwmZo7FjiS1rj6MbbVuTw4DHjRAJxq+AUl+diIWx8nZvv/VonNT3TZi
ZP5mAJi6uBnBKDK38yhjmjURi+iXRNBI/gxdWzxghDw4oY20/cBoiwJ2lpd5CYOgIF/rLXEnMCSW
7QDzIPa5k3UkgVjEpONz7KuufwjLog6PbqhnvwvGqlkP0hsibmKxtuQTEUVbfKhGWepMexvAE7Eh
csIQjRLTclq2iZv7iWyWHJkWuvsIcEcxPAINHFd7UrVDnNu1WbB3Op6Yag/9dGjuR7mIHx08AfoM
yPLQPVYrMdhKqmF1O8EHa8qcoFu13ALBLsm+KGeN8ZogXsrXKplkdFRaa5HaIjDiewVGr85KMOVt
kyYg2xOAjiK2HqdOTTa3jgJubqeehmnfgcD6hVmJV5BzUoawM1zxKuqgnEzarMHU7/qzJU8KQzsA
3EeHwbQd18Z9pcQ7Abxa2cOXEygIcY9wqXwvsITjrOkqqjLwRvnwyY9gfcLgSClYnqWs3bb66Cym
ZF89+HSmSIG6jVfs95t2w5A2Fse0S1HxXqYfbWht+WGpNnkLDofBqdDCskZ+6HCp86epQSbecSnQ
7tz1jiqeYgC05zedDGW7AyabdT4tQ5tst26dSpQuVrCs5IEUHoEixtmq6jgBtRakm6nr4EXw1oC1
Gok5yCeyhDKP/bY1b4ZsrDksdnPyZlZDUOSjo4W/YyDmgDY6NfULykfUt2nddVbuYR1f2pNskcY8
eNTFkn3U1jj0bFHwEWLvqFrvVEmaNhs2E9os0iYOMLxgpqJ2GKHbpvCDJa3CREYfWftUrySmhwF9
4+YBdHVbj+niI1B0YC6ejs7I8IjRjsk+8mkM+m8UZO7uTnRswoPWV6qrfrIu2fA4KPi2TbuhTOpl
j3e2Njuu2mj6KNqlKk5TWTfsiEla0d3PhoLytcOe1IkccCZWvG/wS4ax+VQ1/DANdVlC4IwxLDwo
CcyUTlVjvQYuXjEIhymExADFaqAP08X6nr70gUxOi+rkW0JbFHxhk86L1yisuuAXpPYvZ9HrAVYq
1O+tN/EL5J/rr2EaicvDAAdgtjR9+0tjuOZNYQyDHwS25zBd5Nj6Q+j6T62Jmhx2yPUHZDXwSNpI
ACBhZzYVZ3KlePQVAbDhYdHrkukJwdpTS9E23Jc2AIS3qXMKV89nEfeLu+826qO8rpuJvyg5JsG+
GgKdVetAU9AkCB4D5bqMzHybvpqGIi1LGhipZBa54H1jMff5VEVwU8whcypuHb5xv5VdmdeInVBb
oC1b8yYy/nNrTGkzhdE2fwdLQPatMmZNo0bcV6olx2WaAnaDOVvNjiMUWAcZJ9HLFiqYwVQSq/6V
hFiLqaTBgueh4xmlOPeJbOo+x64zjQ9bMCe7JZF9NpPiTjeB+gjP3uUxnrHF57xTLK/H4cdGqjH1
qqi/gq3S3EXOw+3cTWiJHFphfISIw66Dz4nhzH4awxLjowi0Ng77QgvHQXj1tXgOUtCbo1cKVgzN
a6fD/keyMOz3AWb3bnUzQbLeQDRc3kpm1+UX9DXgf0t0WbecBHTht0lst/Vn3Cu3LxcL6XJawaD/
MRmtqLJxDSr9XHXYDL+yQRWpASSYVZkCxBqOKkUZdQPQ77EuTxsNrcmhObLzjZuEuncKweCv3sZP
DIDrMO8bcJ1xqyqM1HcyGIsnqnWx7iGM7PsP0KzZ5gXmCeKuInWxgNDsvX+I4d6gc7OiMX+MYJUD
RvJMHU3ZOo7V57k3JflaV2x5bBgdn8Ca36rUwYJ9Au+931bxYwjrMXyxADIGnxlaYcGnSGAnhW2T
tRxTtFEnuM/i2iw0KzUItKeq3kw2jnOMereY5yKLN77sEzs3zQ2Sk03fO2hiniQO29iki1OQWpX8
gUrVZz4GMdEUkOVh/wZtHoh1yI+rOaNmi3erkPXRqzorXP9FAV+Wxmvtjg46umboP0GN5zPPhiij
VdQKmJs44BLMIDscXxjoSpqCwKRt9nnZRRqR/aTBHVxkeFf3NvB5ZSpy4A76W1+gKRr1wu5CzP1m
XWcA2WYcxhFG9B8R9X4VLX+cQ4AZQoslGvmzElvRFfGn+FzW8n5hMhvGECsjDMlN1YITnm1Ng+5R
QKKXULnxCMZYa9Kw6dhNG2mZzRhxfZpIl5yCJu5NRsrhAXmGXW5oF3Ox4DMjanzQ1VhhfD2EFexe
y6Yb7pnSLsBZAYeFWylKljfDaNc9D+toeQx7YmDojMa9fI2Aqa72Swf00tNIK/Y5mYANyqeoQG0p
qQMrHnyvi3hPTOPoIxqarP8wWbE98qjrwhvdDUOwptO5fNFH2HExcQENZHKzhBq5ydaX8rbAlqnX
LImi8slDWRVkq8Dq/TBtbsTAfcdC6jLYZBZtFsuw1o/thBombl7ZjTvmMbfd7TECGe6SgvV9bkhB
dRbWVRfeR7M+k4LFdA6uE0h3qzKTycJpruaRhDMugpnxXtl41yQdrLnSTWE09lVjgpK9lZMAZbuf
EdZnVdkEWdjAehCPbrIuaewENgk6w1vjUAqnEVTGK0EuWFp0cuETYBwYSywK7LHGiyHP84CFmVEu
xrz14KjfgG5u/RdOjFv2NG67EAwcA3O9MKpZkvu4q37IhZfpxMJtPyfz+hlQ+ooi5eFFMz3MUOth
xzMI6esTq7VD77/wj4k/g3c3s7HbKUlasktATloRviHUzc0WMf7muiUoj63ouX2duyJcPvRmDjP0
5kb61XeFWzK+1kGu2+qjPEPNFx28+xZTXAM6PalZm+oA/jqMXSLM9SPYY9kGFrtOYyTkI2S/7Ys1
hB5oS93NOsxy51TMblsm5acOAVW2+uZ7CSPrxxAlracqpKIEpsC+cLechgEnwylxpf8Z6iZ8G3ue
VAdaVxgv2Jppk/djQM0TcfAfhv09v4dz6JwmwsNFZSbbDcKW8a1Eyck8LYGGwNyucTYHkFwUAX9L
kn5K/ZDcow0JjwEwd5lJJ1LeYotbjt4k9CN293LX0ka0qVKrhfYGsBPKXZCVDgSIvMXSwf2ZHfaM
oj7Uc1zu8GAAGCZKf9pE8jNJSvsc0Sg6CdLigWOdyWoinjtu1Mdw69bHROjmuSR6gpBq7tp2TFdS
SzelJfI3v/eAL/qDWGj5JsJVn2zjE5k3/Sgytc3buu9Nw08egtzoowuS+KXsHANogNo+Dg6FihfX
pQXWSgLjB1+Rn7UtvP3IuRA+XWq1JhAnh4vzeX12uDh2ft1gBJSY0GuwosdxwlO21mxo8lIsYXBa
wgj+AhiUduRkqrCQD1OwTna/wLmCvG2ioyKTPlrs7RxpXn5FLqZGQDNoQA+61nV016xLB3xx2S/Y
WkNtkjc2d5o8jmxmegfjEd/DZGMS1XEIFtl9CbAyAWHjvuZ17hI3zKlH4bzYSTvHdWY6RN0uLVjA
WJd67uf6x5pwNt4t67Bs34FZcwjwK5twnN4dFjLXaYMRuGYHX6iC3pikq5vnNUQ1azf0EVN7G2Pj
y5Gjl/FxPAtKd2OsKHvEmFjDb6EIZ2EeypXLY4hBwPVXjVNUPc6TTTTJvCyX6jSNEyMihUVOgvhv
a2jnn1HsiSnqOhAhb7fT1E3Yiao+RgylFZb+S4vyi/vS8lYeowFNXzYpF38JJ9YGXxUkAyj8rAMH
QxRtlSrD04HIPy3mpQUBxsxrvqjSJJ8EXCrsW+IqknyeplHSJufxGCBYKXoeLC/Cbc1apgGlMUOU
UxiVyYJ19GHaktX/iopGdj9NjfnMXdIAxPnBd9UqYaHBB/MEajlv112/wK/4RtYBHZ4E1if2YMLM
OUAAHilG+bvqMah/aBip3IG1VUtUHm1mNUPaCSFKgA0GZNRIX5ox8whSEVgj7rHuubEIEd2NbMvW
vHVTMCz7oQmsPE6TnDk+sU06k4+0W5evreSYrhNVK6ev1rXjstclUUEm2xlOHGNZiGyEtMPe+aaJ
SnwkcY3x1gl9o8zoZUSGNQoYJL3NWyQTjPyPxd1Q0vHGFWvyYWTU2ym1fNv0o++6LjWg3aYYcyxn
BmJe0gx77xKELwkyFndoyCp2VGxRkFZyjtPJOgTRqZ2tm57j0MXVrwXEnmS3tYRUuXDw9BrScgI6
5bAJxb978B/rJmVDIIsTKOORiLKp25oAGZYnwc264TG+iSkP45PF8dJ8k1td5b6H+8njQCezq4Nx
myEVCIrgiIyN2YygPI6tMcFqyeAaxj6yxUJWubiq1EdZnc8o3DIbwrR4GOoMB6FWbxydKbJvqqq3
uQ547XbLivkc1DICjI1ucRXWD0njCOpAtW8fMN4wH7uiFn0682I+DQT1u3tJS0uPCLq7r0lTDe6h
b910smPcd1WeeL9mnGP3QIWxLL7CzQUZSamwpdaNae+tJRITErDXcccuTqpMbx64HQw1kUMdG9bd
j5ZN3b0p5ul21npovlGzJu1uSFrziloK26mAIRTD6xHJ0W9xZLJujdwbh8fOu6GCkLSCq0yNJxnR
Ttq5WO0ZYOpzNiJhHbIE/foFxMdkRdMCm+eEmNSsWTejEJLBO0quGQa5fJmGFZ7g0be0yzT0X1Ce
wzaH3g+yt6ga2mCT6hS7hVefV7eM290W4cT7CPeagd4pUc/1lFm26Pp2SKAOgzPguuZENNjjiiV6
pCBz5ssQrw3sEAoQqHtEFvFzWDHUZIoJyX4qQHQ8bU0RrFDNjt2Wt+ikI1QoLGbjfhQ9iDNH2qKO
mBawnEjeB4vaGs4zZC8gTq4EQorNYo+7DxI52Bf03Ki5c3AzQPDrQEJ9iGaYTGVJYrR7VGiJfo82
pLdf+5Lb6lM1lBiZa63WHdSAKnpVVCLFAYQYmUALUgoKQSBCYgNc9KeqRukDheZp306zD1NsFGtR
pxsK0jxvY1FV3a13MaonKabMwq9m0j3LBtRXlkevy809Ez0G8WdXjP38OC+1rE9JJZHX7NRctPVx
Kas1rLDpUv6rdQhsv7a+dGrZbVLDK7sdxu0j2gcKErgFdSa1pivOeXNYm8lhedPxjbKK7dHpCW9h
sYDTJOEwOk97J+b4I9aD63ayshUylyTs1zuXzH37xSmUZFIksnN0HwZU9O+6kbLN26Ew9DWgm1oe
PEma5aEYwHl7TlBXpb9Vk+YHPTHW/+L9JOPDGpYdyaIIdtl3OM1KnNjlyqnLCxGvic5AyoL4N9tC
SGBeFngbkZOATxO55bDN6U6ImFYNcB9Z+3upUWVNhWYObue6Mu/QjNTVA92KHqqigrT9AbbzAX3C
1GMshgwMp82he9N7vQd90Zk9dGpaZeiJ8Pl779QUAG+42eQYdKiDfCadGpFFCISPeWikbpDAIKhV
DzOqf22G6Qg7zSmcVEJ6SwTlCN25DfpDABZs9b3XrVzxrkRhb1xZJy43XOt21zGWjDkFT8a26WiU
r/aIpjqkBRHM0yCd7M5wL7DOhryparmeCgvJcYYpj1LyHD4KZIIreqHQjUYjcyhPYlnZlqEmpqMD
9skBvfYR51iKKmrYphj33Jp8VP3c7aN1Dsf3uOZtFyBOCiPLQKuFBckv3aoO01gt+lt2yhaFMzHK
gs7IG0E19euxhRds8jYbcFjuzs/cqvHG66iJsiZc2fDI47pbPwV4NxJHAzK+Yd6fvagR5C/JtkQP
8zk/uS2CoV1x0EDtCnsoX5Tlo1fhhMDMzPBPWNBYQrEpztAp4c6mZFKy/1F7bNlQ5vlYkXdjl2Dc
z3DuRHCIZY4CAFgzgzlNcpiTR141S4ljMWm2n22FXsLXpnFDu4/KqA+QDI+a9SApC1M/RwhtcDRQ
GUd8r7G1j++VjrhLUhtKeC27OJqT1xCFtRrwFlTv7XcJM9b2TQfzEDwNJdo1z4tsxgl+Az7paBYv
I1yJMfSmTXesFLpWeEgizfYmRpAndqAgzuMt5vdK7rINHaBBwWPNxHWcEy5scus0+kB3iCQScdfO
UTS99F3TmlNcMjccgxlY9a+MEOTool8FRnIGFcxpF1MX3A0E3lLPwTzN9edgA1Uwk4gC+p2fVWIe
6sliTEVxEi+vWwdBYpaQCS2amnU9DGJMGdgfiZh08cpQIMpoDzpBs2ynYAN82+QMroTd0emS+RSx
RrNlYbza+eCHXrKDQY3c3XSt2MhbWFnOT3WLPl6miUL7fodpYGKQ4PUo06N4P6082I+G0jljQjVB
ijV3L/R0rkf1HOYWewJP42Hc10GIbo3o0aDxaQdAWpL6cdU8N1XMo4NdZ7kddLQGpIchG3WzTFtW
gnSGDCxs7nhopumNT/BEf4/LaFZ3BJXteN/xapYvzqGxknclanyYLYSc7Knu+07cFmXXty8uwY25
9TRppxOZAcRBtQL6cvDI/cafmjlW5WltjGw/IqhFKQllQ+HrEWWFRKHeHMFhrSbZjMWsgwzOHcLr
HF28OJH7FmK+swFx/GUUGIAPMylhX6l2Co2caT7GyhncWBs32jytBjcNHU88CUCS01j6F4bbjtEo
yat2+4jeB6pbC1byXm5bfMeRdQW3NChQRkwFgfccPTfhEnpDGiH0TdvEI7/bugFz0yH1g/3i6lmi
ftfOMP7YW2CmfZWGDoVYdCgpJFME874LLO6Mmr6qJUro0wDThInuz0atIfK3lQPNnphNLk0mlXNt
7pU58+DsJB64KaL+GGEO1x3GXs8sLxev+zs6wWUmXYuWhMdo05zdBVMYBnv0Fm2dd0kpEVzrcdIo
jzFVs29rDPr7bbGVzfoBVeXIolxeFWb7yXrOyu+6HUh3JAwjikdSOz/eY9rf2NcOVtLVx6Hn0XoX
YmrZ//Ijb/Rdvcwq3m0zT1AAkehRp2jUzeiJ1NMEkd5oo/uZqMll1gP4eTR4CU0+b5S2GTTtAr3u
KDrLYpdkL6FIfugWEH0/EteW072xW9ifYuDqEBGg7F1gRkFaD6L7FEfNd1ROApSfeBLoCSVChGDZ
1OM5Vzs0k1pUG7CFnpMZd45EZGAWlvkgCA2WSTIajDlofr53UiNXL1NUbuXjFC9dAJuAOq5/zueT
8Wc8o9iGGXBeHsdBIggh2Om6F2YMtXMWlSjfm3TuIhgxOAa+U4x6KMkZ5QFUMawciwdaxdbtsX/C
wnDp+np5t82q17thixX/hChARGvajM188ihIrp+SWOnlEcd1yQ4T4pRUwaNmTMHwKde8ZyjQ47BF
3/EJUbGMT1OFAYEHtDYU5tRBLdiQv48tUnMO3mTE7bd5DsYkxTwQdahp6hZVCzNWH6BuCMt8WcBS
/tBAkIgDEWgMWC7KJSnkW6wxW6iznqANhTJXYcbBpjXG9KJ0SND+Zxla1mZ+R7ZcoiaGrJTYb0jJ
tjpIhYUAokk5tle7pWU3YEgjhbe8duV+xVQnmD79GonqCwajUZlOZwf2zHijkGvUTeZG2H67E7Lh
lYe5YRUUGNcp3S5teYSPejX0U7cj8nMTvYrrRu/JpRsP79iyTkjQd6z+kCDnqfmV8yeXXjwDrA5l
UcfxHqcUQb4qF3I/YbP8O678n7g9EXqhYkbWTS3kXIi7AyyCsRpqe6tcMMBAcIK0BTWxpYGnfixH
+rROqBJlYOEGJENpFjnHX+uPzvrOP5LqXKiyyhWFtjow8X4ACrTLa0yE3EN5N2YIl9C2Q8st+Zsx
/T9RItELIaUZJz9FjIk9punH+MX6oZhzXdYiwug1MjGUwaugQ1C4+v5vRozPb+KP3tyFeKuBuAqb
OeV7kQBoYeHZshtR1vqbN/RnV7+Qbmng8Ka4khyyC/W9NeGbS3RxnXLz0tsHUfKodFnwPXpdiNeN
P9Zzx667+KW1jw1D2w+z4HuUu3ZQPaLGGqK+8dcP1J/clUtfn2JFI4PLWuxLEkw4UpcCeTcO3+uu
fn64/kNESFvNIK3BfUGmBmNbK4Fo3IaXv774nzyhl74+wqBbo9cGj0sVS/pz6mvlMiI8BZQnoUqn
eoaU+YAJIa6vYtuRS4+fKildDMMTvgdLlH+KRjM9NCGqM3/9hn67zB8sgEuHn7jxTCy+jPYqkRXq
XLL3DnVc/PfuQyveIgS++E4fhb24qXXz2mz1a4gnjR+KqZ4rpApltQPa8Oe6sErT1MaIiP7vq/uv
31lMTf/6b3z9Y9De1GVlL7781+ug8Oe/zz/z//7N73/iXzfvw8M39T5d/qPf/Qyu++/fm3+z3373
xQ5hsfXP87vxH96nubO/Xb98H87/8n/6l//r/bervHr9/s9//EBh156vBlut/h///qvjz3/+Izwb
Tv3Xf17/3395fgP//MdxMt/eu//vB96/Tfaf/2D8f6PMDJfbSCT432/Wne79/7B3JstxI1nWfpXf
eg8ZAIcDji0QiIkzRWrawCiKcszz/PT9RaraKsXuzrTc/Ys2qyqrNCkZjAjAce8953z3jz9xPmCZ
Y7xpWq6QnnMhlVVsC034l8QH2zcdm9GAbduuvOSz+nq8/JHtf2BBH42S4LdyPUmu979+sftfl8iv
74IP4l///P+qsbyvUUJ73skf0Ip/X0qe7TKoxrly+VH8KtJ97/pOyp5nIiJrvSxZtttksX3p4rJ7
UIu9fWE1aywgoUz92+qJ5hMghJXF4bM9ew9eknRtKGrXSqI1Lxex4x5O923CNoCQxQny1uJ+3pm5
Xz5NWWo2TFzl1kRLkVWfyA8d0O50tRsm1qrvpBObGMPF0NtYO4223peGal38Oes472jcF/NaZ2Le
drod8V+QSzWsfapUceVgGGRUmWF8QECrjrI0M4NnUJkl4RSviBWY2No3pxf9EMhyaaqrwXEMxAC7
c/yDMQy1vWsxOtQfbRHbGlNW0hTR2vvDjTkmcX2KudGso0WV2u2FGIc1RCmGHqsrSw3hRe3Rgcv5
GJOkc63xKIx6zE8LiqUi7Jq13xdoNkvACE4mgawLawkbrZA5Jlm459ydhvQEtIQdCqlDGx0oMNhw
Iks1lpFVylwQgCimB4AaMdoDyvkhc6kEd1sV+2OINNinYYYhGyVgrqybNu6rT8zvIAM2GHe+mRUl
ZdiLZQwndqZuga1KeY0rYq72PgpefROL8SW71NY4lrIkDpZSQp8zHOUxLWczZRP2pBgyNHhBMcqY
sEgfhsoufviGtz2WglF5wHETH7VusYFmIlXXtdUUWeTUNX3ouLAFPRCgeq6mbqhwkJWQmwPGGz6C
QoKeGBgpB3NQ14yNCQdP5bazZ6670PY63pdldisaZ8dbDZqKQUeIkcp/22pVN+HaaXsLIVvWP6ap
liqiPzKA0NvkdQqvXg8eN13GQEIBuPLFlISisoxXf0gY3Cf9aHZH34f9c+gZh35pJqc5z9mUXWwu
sxYBjt+quh/Zv3LbZ+bMlTki5IXCQAkMzNgyfq4MCa7HYbHWg4OutQS5qliL4XRDxiwLKhsrCDLC
s6YKlsoaXitgCOUNLPv5KnUGrcuApmCtvuSk6nHkTqKNzy2urj5wsaViq9u82D0wxUdoytxE59ie
tmYMaSyX80R7nT1mghoyw8VcGdw5Q7KeR5Nx/9G2a0J7gW6cKjtaRi6ysJsV3c+Se74MM5n6j2VL
p3+cKxsnckg/2VTXQAJ1/wODIWNvYGnHFPrQi5zxWu/g+Sh75zbMR8I8s9qnmivhluFqet1yYiOr
McM85CORhg0hJ/Qnv/ybGMbvibXLmWVLx7UYgfkmpqP3SZWy9oVlTGIJa7/vo2XGh9T7KxwmI7Z+
UWb+0cPsJn3FHlz/HN4/qn57ut01bxWC+tvbcPPSvP+b/z8+1C555f/9oXZXvvz+DLz89V+PNOl/
UMJFo3TYKePb1gX98uuRJv/9CLPdDwIvrO9bgjWTzIIpp//1CLPcD64k12Xalktq2iEz+Q8eYX/k
2//0BBNYaHyluBKU75kWzonfa0iY5GlWZkpi31PEA3wX7P/e0Kkpdv6yWvecebg/pklN7Y1RLf5l
rrQohOy6VtXOaDrRBMYimp+NEZMSNzHb3kLMpdBtS7xQNHJ9lwVIOv4QYLKRrwp9ccWLtiSQvior
qa5IFGAewNIsPxrVNH1iEUMiwxRxbA28ziZugkF6Hhl+tebDMBjJl2rb2G+nEsV52pvKXC6hqGaF
FdPYpBCsThZX2VYnNu6gbvlalviQdwwIOEly32vXIEUUs/ZSGm4RDYPFYNuucSMQWMxiLGTSYf3k
2GzbuROXsJizEiOIfKIFDqJPkeb7Pk9T8YRNdbpahpxq0tEi4/8vmfLQOy6Oz0G30grwGm1Hgrlw
u9lF0Bpn5DAbiWVOxMcJI1Ad1mu+0RZ43d9gbv7YH/zbV+tK26Ry8qGCS7zL74JdmGIKxNZLR8ns
sDpOo4GcEc9YIo+EVt0HTFT+LpZGuRsYDd2avTm4oVukrsu40FNHfnB1/6e74H+omH5vrD2hLOo4
JR3Ls6QjvfdoQKtodJmgJWNdysWtZbjLrsaudsySZTjbmO33//j1KBs9hxdlDYb9Pno2x+bE1o2W
11t6/EfERL7GqsZjOtT9KxO67vDXr/fubOX9cROZvJopubfFeyb22PQsAvWdyxCat5YbGh97jSs2
TuN/Rne5fJS8FMcIFhwf4tj7ADJ7r3rXMjFZGWumooopyCtGzs351Y/81o78ucb9vXPlZTh+fOnw
v7anhP/fUJHzUAOHR83Qhq0inWztPtHb30X67T+YyH+6WB1b2lTjPsW5zctxhfx+DuUzIne6zU6I
+7qffEAjEmGYbYFiPVPYpu3zaBem/IrOYRkHFqKkPzXbYJooztpaxWGVdEyEgwLrNKdQki/L3TIX
KP7BAILgKzaKlBLaRqrC2eoSBg9Wu5wJBsymro4A/Iw3n+xCeeNrYUxHCJbuZ2c2hjXahpELKOeQ
xPhXORICRtX1pRXixAGQiK9nK78mltMaYAz9bS33LjxEbwgIOHjpHndP8XEWBmfEMHV5tctIf/kH
ptKx81AZLQUVZpmLTsZme1HSQ0y6u3IxJ8xxKI3RKDDJsJhCSWpa6Vl1aJaJXM85wrkMNYGr4mhU
ctV7wMp1HdK8kmqzNs7W3cDGuwrHEpzr+Gqsl5IrscSvHGnTGjJGNWlTVIGLiSq+LlHQ0ki201bc
xrPZuM9uSUAuVNWQye8dxJUiIn/CJI4wQ19dmXUVf6EJMPqdD/1q/LL4tnrdKKQfZJ6nyxb0rZUO
91uVG5jB/STrHsTajtMTIMImO6o0r9ObLWcbVNAXVVmMYdzM7kVwAS1v7WGPrGgmG36X6w2bYf5J
p6uTPbb20DY6FF2S3m5jZdhXuILG9Tt6d8WvMqjWv5tGN14RSC/hDV5RYTZeGvJbW+pgV8mL4gZ/
HK1+MjVyCjoj65sfiEQ5VSskNjUepbH6Ithcqyegg/xjGM+0O+5yKnCnb0dr4Bm1X5rWm6hTRTk8
96jIzsdps5LlU5Gluop6rZblcFnDg7CmjHW6K1qsokYwxW0Rf3Em4PJny6PMDVxDW9U3votEF5gS
Z495eOvJyX6x9egZw6Gx2EPwujWQouaQ74P9RxXItTkUKrtos2Odp6G51CltAq1iuPY8Ifnap9EP
sdkZw5XUBKMi0bRo1oAR5vLcwZs7YMXC98o4RKPG1TMnFe+cjUVDR3OECcQQXjTw21P3VltSIfFt
I244P6+/rjZX5m4b8/mytMCvcH/Ml0BW0YPFjWB/4FljNVIzhFS08XBWwNB1VDRy8yMHEWAOIDqv
zwrBGBHPKVS0CJluNBqYpqJB9ZYbyNnpTlvmNQ4u5aX3ATtiwMUJadnJDl8b6MqlIqgb0GRdQn9J
sq4X84Cpr4XTLqSYlDWtxwS+6lU2pFDqq7z1v6W1p5s9Dn7CHrjJsmbftqnnntyyTQZ2Zo6ueSYZ
Lui0PAPDvvJUdWPnEDHvJrpY+ZQki22w2GY0p9DKzeq2n6RHItNr6nzHUj/95Ey831CzGrI7KJ42
ZR5aYybK7WYFD1HgPt58gY2j2ly+Yn7zwuN1xrIN8Ihu1e1iZOUWlEuX2v5x4enBOeRsunMOGn6j
rdsz3UFrl+NurNhLti9U2vY7+smmdA7pXMWW/psh4zs8lIezwPE8UkBS8cBxxXsUKQfJQEoznnfJ
ko3UgcrNY+e26wTUyrHx/ObTAtl2O+EjAbNlGtqGzKhq/7qq22m4bnNpWocW9UCFTNtW/xYDkj89
/6MHMCKsQynLw9HiuWiK9ywrzMU6Sbss2SVz5dz5WMd37hjPgdiQIv/6pazLI+m3RxavJTwei5fH
PaX4u0cWNWXD8UCTb3ZTtaeNLwMsITNKcS0/rYx9HxtB9CxVtr6NlWFG9eLHYZcnzd/M3N9VVZc3
bZn2pZVQLm3B+1iz35q9GDwIHrazeu6RB47G65QtDE1iwHnXCsnW/ZvL4V1dwNVAMWBJPAzKd5X9
npKcxRXiqwPMympxegysGQkACufRX3/G//1VKBWFy8QO8wedCh3SnyfcuGDSpJnAPNfz5ES60dlh
Ygv6P6txLle2rTw+OSoPKtP3FIG2pvopyhSYdDKYD13v2KfZ6L3Xv34vvw/SuX9sfjgNm6UkFyev
9/t7Eb09L23BtpKxLbyI6LUTyqaw9n7t85y4TBUSw0l/fU3/14H/xx+z4P+9A79mWDK+VOnLb5Pl
yz36qw2nw1ZCOp5/ubxsZV30xl9tuG1+8CWShu9yiJiueeEp/WuyLN0Pl2qba4QrhnL10nL9qy2X
4gM3AmeBxG/zx4/7B135H4sw/nS0mJcr0WFKYLkYOl1OtN+vFSeWHOqNbHaeFzdEX7nZWNpXOfaL
gS8/39XltH4ummR6wnb5rTD7OGTa5OX7Ld0KK1oB2vW7HIL81dRnJSm7vmQztqgNZUT2pIcqGlO2
HdxXOlt7ulaLHFDXu8unv77khSd+PyOZU/AWKPxc4eGWs99zblWvhLfheMA2vCX+cdNtMrLlEGvl
mUQkAwcyI+mP1O78K5xg7Vva+MrluTn3mglAqjEveyltO2VDm8A/avTzAJbz3o2dksRGPRZXCydi
thsWPTzidEtxG2BOSU+LXFW+bwVuEXZxkeI+Gp67tEek47UNZpMHFPUJy30xINXFF3Dl5hnHZZfS
ss9ZEoiOMNC9jwvzkwPrwAt8QkqE2TcGyUQchuIVfg8OzVmzTWyXFGuMU9ms3SToCC+15HJtRQnJ
3l1J6lWVRZCuU06xb7A4O8Dpa3nA3agLiSTo5j4ReDRDv8lxcWD+UM2eOmpug5wv+ZpuQj24uP1p
QPrSHKO8t905nGqkfqbBlKk069qYSdjM3XU1tqs6kxlgimr1NjRKeoTmh0o9qobNpxTqVMn0Mau6
E+yq7iszWiLyaaYFH5LBaITRCg5YQh+Ysdpu1F/lNg/3UzKIcV8sdjrtSqWmW7V5mO1YyTcnpDI3
sN5WgdswaMqY8t9Y9chkn4DHXZlOAge6X20/Ymzyl+T9LH62eedjTKyL+ckqxonAmUjsN83gOQkT
IgVMoo3sFvNZZt/VS2Vft7PL9qKyqLkDZn7jUujOJP+S4SSU5rw9YRUT86PnatweaV/CTVha2d/B
n2f6ZM04wINaTLbYiTaV16qXxN+RKFQNyGEs9R5SgPwEh0DRSscrw5Bk8peTm2lGu7ZjTtWOn2F/
80oGYXxtyaojv+qWu61K5mFnVCasWAzDyrk2MCX7B8Saqbtqu2z7iZbKZewDnnBCRJ2arcAmTx3K
5ZGVcQ7G9hc2QCdedOnHv67u4PJnzrbhn5vw40bawrRC/lU6H+1LNo7ZIInOfLXtnbfMTMdAA7k4
os1krffmGrdGCAK6OHHhMcGeu1weDGc0idqmRg0vYYvnz6TVujnqUEru/dZCNDGmYfgcZ5YiV4lr
/0nYffaFMZFHHkQt8zennVBiEsywC0JCN9qhhPSXnFZjMfvAr5vmp9GO1uvIJr8mpGFY2dDK8oSD
3lTxkyZ1YEdGXj+59hTipI4n7gPGKAGrNPWVGXfz9zLR7lmSX9sOWtW47JX6OnhK9ceNVuVpHVq+
5cTgspvrZnglfdP4JzKV/caNbUz92W4y1yQW3sRd5HmV9X0ds8k6sExQffFHQvJHineEctx0JQsK
/EmkYa8X2pw+n0zWmya1F1oynjVtRuyJKJ8ssZKqAsoYtH27cDpZhvcTTdXKThOf904lbp3uR8Mj
joCRCNnK7LqaGSeHNixR1pg1QV+3vYcvTfcIak7Rf7dl3n+WAEaQpwozPuupavNDaXpGG4yEWuvd
VGjdhzyK7KfByLmLV3cex51na0OHg7cyRUVIXL/nsV1XUbwUEUE0Rz/UAmBZZPF6OcFgti1zeA5r
EU1O56wBid8c7Ut1w+ecM9UPcxsVJUhiVsWFhoRtEg3pNIsr0yvLqE8X/6z5ZwAAZBc/p+tsrHt3
KSasfktbEuXHwPqY+OwTosFJFx1avaqqK99cG3oZObC9xGlxDhHFIlYf1iiAoNpc8umB61qpdc9K
BkfvkzJtqwAcRVkDrWiyDQPn5Hj7IbfKdO/LQd+m3dYOR6Nz8KCxAtFT16UPXzfwu2J+se0ueVKi
d8qwwrT6w8YCuURM/6bp2uUkL3+4aULug5vbDdQWD5goyQ7roOhsH0uskRKx7DMXbFJjV+sVIq0q
yWyZy0uucusmRYMbQ05k55XhMMkyruqBwKzPWVWnbm8GZKNtGDnucDW3xfqcrOyL5iLvqwfUEXXn
Jbn9cGHP/OxUbX9ngRcokzwXUgTcvflAKKL3CpSYnJRrYghu/yEGwBAVnNgjT6pE32Ul4YawniUG
UperC+pHrK1r1Qz9y5puuRdVo9/XgRJrii2uadBaGfAPz6njZT6z8E1ysU+eXI+xYWx4p7CKtnu1
TsO39rKBA29jVmeBnTC/ieJZ5q8J/SBmv0khj2GEjrOdgi39lMZwcoOiHCZ1HsZV6BBLtHWPsXMx
A6kNcoe0BWoNDWRfDOmMWZJAc4nB4pn7gThKimo5MQjMryH1+PdzNwxPS0nsB8lsju8x08Jny0WC
BduCoKN+NRb/Vxf/BzPhPxVpFzvHb3aL80vzTpq6/P1fNTEjjQ++ctCE/qsW5od9uIxkTRpMCyPF
v0thR35gDGdanL3vFSoKaG4Bj/6QmTvuSLSvf1AL8xJ/7rIp0l2JuULwHyz6nnrXNo22M3Sb24/3
0zrwhGKsdlubcR0Kz/L+ke+I8TaqqPQF5buHSGG+h01nHvHEUU/ZA3HGh0Wsnyuvf/zTh/0/CCD/
7d38/hLvm0Ait5e8+QijKLM+jxnPrnT9yhgz+Gcv43g0NQ6tDXeQVN57e+FKEoWKpMvuRVYTP3s2
kzJqjGz316/yzqsJwsLz+FZM5AH6IZ9O/fc2pSVSaA5St/fEQ2+8yj+PCyPksbyS7XrniOp5ICNn
1mZQN1P016/9bjLAS/s26hYzD992bff9ZVEslTmPhR3fmUtxkwPGGYy/M9Fi73nXs19ehTYMhRQ2
qvS895jRzBWZqY3Wu/Nyog1FxYpTUu7pcbBBDtULO4wKZ82/2Bn5CqJ/DgiLzDI5QBn0eP7MYM/S
+Y1/8ci3U7RkyKLb5Kf7Jk1eZS9cYgcJXnTf9OI9u+W/mmZGmHFhwrVjg4dz6hBSrz2j61gCM9u3
ZpotYT8CsO/U3O5wBKkraDNoDVg7wGdJs5gjdgXPtyNiyP1ILXZa56XQYSL0z6VdiJ9X7JE440bC
ySYn5+hnatl382iGyyxyVJ7uGcgWp3Vf9roiaO3Sj/n1Np/zzQFXB1sksEfWwyfFlB1c1XxtFl8e
JvhuZEN8foy9+LcpFxwLVLoUY5SbrIEJiwAq0BB/FoBuggxe3EF4TnLTFy3PMjHVdwrW+6OXmzXw
6F5BmhghkMGqg0WptvaZcW57kzile6a876KxZ79BXrFEKIV68T31XfusZDXSZ7KHSRbK+4EzcQ6X
3jN3upnNaNHkhVdl6UhwNZ3oCMXJoF3Yd2p9LdOLklxNX5NpWfbudnnPlzx4sSbtoUtJqdg6eTTt
5otOqgvSbnH3GVvCUH+y5Ur3GlZTO+Wk1wWu+Lot+Lhip7kxe6OKBndqw0WxCnTQ9cW9k/g3NbX9
bZsyNxxkmwUjyLyd7tb22OqmOYypN0Rp5mD41914rOkbI4tMHPXLoMegNWAv+UTIblonL05tYQOR
UYV6WFrMX+EyOH24VcMnZAqQJEaGXC2AEdmGSefaquHEbnn/ip7Luba62bzu3FkGeSG3Mxtd/IOM
k3TvTgUVPMPaXVv5RrY3+kY5b9kob/yuWkFMmHiCzLx+ZEjqcN2MzhtmM9uJkosZvy+3LxU7EE6L
6ubzKoUDqQ6fVTH522Mt/PYKzN38U4/q+1RaQD8gjOx7fEQhxsqFwG5j3A3Duj3kFCGh0m5yZNNP
Hql6EYAHFovv1BN3a1u4p8zrBdwft8drxAJlV7diV0n+NXARn/xFw1Dq3Ylc2ZLsabrLnz64Fmpi
xA4cCvB54sW9jEDUabO64pyT+wx1uTanqgaIMGeX/nkgTtZnznS6cJoeWasMjSXBE/fQEWckKKTQ
eAwJTCueYoK4uqFsY/MOmjyotJzKv1/lGF5WJHS4S6MKQTMcnKY/jibMBwttdceHXB7KudJvRD86
ZjUCtxu7KoJm0F7QMSU8VdJ8qN2t2kkyNadEj/WtsUztKXeSKVIa2lLuK/8k0n69cReekfPc8mW7
leYv0xVZNfierXPToAByk9JJW92BgmC+QgvqghWFYm/RUgd1B+CgbpK909RlSFVshd6wpue2d9zd
GK9nKG1V9lK6z3PM7zCkOozjtL52V0XUTTRlkLPpda/54gLFns6selKz3IFfizRKXjC2cxpNIv/R
6fjjINzB4LSsnW+2Xrqd10/Ps7vS+KJinMg0c+r0sOjIjMfHlAReYGGeP8scnJjLpObUTSN9Zs20
A6DCcDOuzRaSgal3c8EaAHgBmiT5gAWwa8ZXoomwGOJB3Xft5LCto6PiZ3q+S3tX3NDIZicx8MRy
xJgdx8KA+1GAcTRjL0EKZZAF+MdP6GaIrMpylY8MvQ0CPuPNqk331A0cYNZgmC+GK/srwASs1eGI
PXSEPUMtAENmyZodeQpAiUBvjoqibPZ2qenaJcF+Re7p3pp9OyKgVBwrt3JvJrCI+6Rtf2xZ41/7
tHCwUkyE4NRnpXMt5XEqahwrFWMKN21UAGI03cvJYly0VK/2ZI7hZjtbOA+KwzEv8u/LWvbHhRDK
A/P76Y02ltGUGPG9mC4S7dS02ZWTj+2JnI284lJzr2iyzVDX0iEfnaUHjPOP9QgjuwEGEsIlhXxi
TUd2zXr7fKq64zyTSO3FCtAqyfwDq6GXyKgunbJYM1CW5HNmg0+VRJv/NSW9FNWZLk9YZ5ojUqv+
ai0gbdw6B5Fhj9n97JJkSpsY1yzbefDh6BFs21SGS+OkANbsBLpJk7VBZTTeE0QoHRZ13DMXuDwA
Yw65UJKtCwvyrl+sNZc2Qw00++LyUAjWgRWGQBP3hdm5R3MU+Ue/hqcTyGJN9yl8vvPWLubtUNzX
ZBKzG0T7+bUvPROMoj/uuqx1Dm7bPragNfcgGKa9xZQTu//8VtVgPuaK+qjLyhoykGVC9ZlGDjEa
cMX69HDIkjewRlzgPHxI/1fm0UgqED9GSRBRGun94onvLJnSP+xpNnaij/s75WX1d+yfEJoS10jR
Mpfm1ssEhtxKFodSTP2J5JkVGtacXS3K5KMbqSDGOnsdFwaoUddbQu6gIuYPCfgZPrs50wdyTqkd
8Phu8SuyYam0M32/+pMzMX40t3091cNtTZEQeZUoQughgOL8zjuwXyvbY0941XrDjbW09jkznM9z
V1s3da2/m7wJrD8987qVsRICMRCPMWDPxQWLKOqPECGgh6UFD+6KDT2hjN3hofJGhqqDNG/xExRX
imgMSErGu6QdSj8wASQRyS8H54zJQu/6xSPJG7OAiwu/f1gKgl06bptbyEntAZxQDzsQwiXW1T4U
Ii4jr57SLzMq96nEkruvu4QfLe1v5jowlmJ7WthWhhEBS7HIdSMxT1My79oJrCHj9Z+ZE3cvibTe
5st/Z9ntuHCGc9KzvDzsGATeSD2/ZC4LMZnL0zYruzguXVu80UFZFBOKO1aYr06WvNQ4RV7o0O39
6LDpxshN++my+pgdmyyzDRpzWj+S8evCKp7mXeEzsZ3wahP+UHOYAsYI57Tpw1StRthD/IwAJBY7
1VXUGP203o+F+aKhc+J90N13S2xvjqyMUwMbawgcwnoEj7z0aiEHE7lMw8PZnb6LwuM9mzMnyAC7
NKSn5zlpTPMtmwQlzmSeuKs90d0bTPsOcDLvQKvcipJAr+kw7/rU6S8EQKMUxm5gzJ4OkPOWO7A+
7i4eGRqW2xsei+Gsx54AJApdyO08X1FuYBhGf2TI7DIAq+dx1+eI7o3rEadxuyl0/AFIj5cZNxl9
7K5d2+pIRZzf1Jw8tyZ3UrBcGkdHFua+a/HbgeNlWlqZJuUUeeIDxPkZVTFOd2hBeldm8bofoYCc
hJBWKHPzW2XlxZGBRx6OJMrPIhcjWyxL/9wOrsljU/Op2eCbRboq5uNyOzhbzMlcsAc1LdxXkZHQ
FCbRIpVxkNZMVg6WbJNnNrxMQSOo3HPWBJ2YefehmQH4czffv04M77bziy2sq834pIvViUZUsU8p
G/K4UxVROJ6zELoy1tWeRzSYwMpXl19tWc4wScB7tI56XJXTB7YwlpuiYD5XO1ioIURfz9BjbtLC
eXEtSq60hNp2IYRipmBV9TFVxXgZs9W7rYEaN4weaeVqlMfVqIYnLpL8GoGjvU7WBohU2ViPnUMh
i5VS8sRNTgB/HrjgnJ3Z++ouU1N+jzMEE+dSPy94tbjsYUmwerI7VZ343GCXiAZ7sSKzqH6Shh0i
F4PLhUiTHrDUWWRF8dggfDkrRho3Cz0H7cNs0ilKmNWfrHpJ+rBIWvsTWNgVVVVA8vBZLhLC4omv
Eht8LbfZCMNDTCw4nbr43i2ASE5a6hvOufU4tQXkKZmxwoNBd0A1WO+tJh25fImqc+jHw03a4gIT
XeOe8hW+Ld568gGBM/jtY98L+VpWeRaVDUtIcTaNT5e1YHcaA8QBAU491VwrEZ4UHkiOBB5XKVue
6t4EzECbdIa8Kw99z13YAnI44zT8AWbGjdqqZHQKdvPQt0myyyah95QICEu45ILYAYXlOKkP28+m
stAlwlgjIjnUzU2WglfMuxVnDyYX9BAGxiu0wyxr1iOkrjdZqu3G77nehzrxT0kqk9t1kUBSJ6xj
XkfdKJwJsmZZXRaP2Tq0m97exRsrUIM4s7ePC6jhuziekLW21Z93E4Hl4wh991Vsy0DmY2gOLWIA
cnecHYvVmr6nlYAPYNY6snNzPLZFtd4rkayfMmKgiFQEbR2DWIRPIvQGKhA98uqAWVgn/0vhttkz
8WkoNR4pDFRzg827NFmHHJ5JlPriUSKC6N3iLnOwxTJ/FFZz7CjFm9wKJNLJhVBeH6jVkrNUomTL
REtN12NomzyG0RyZ1UGKft5VfSzIO6RNCI4BfOc2tgHxgHjfmNtH2i4XKyD5Zj45FiPH1HRHZEBo
Eak1v1R95V6S1z3yEJHlzM2gARcLBXTB+h8gQk3op7K+wjbtHguRyZvJa7NHl4vnRF5dH5ye5xVl
aXaLX3K5bTfp7NFlvpY2Olbjp8k+Ge314LsdAi+re6PJYjsPIHmqwHwERXPJxzDh7Xcp8/YIXLwg
yW79dLOmPOHMmg+usandnFrlvuOMJHftPKRYLk+JIhRQFDM+RHPJ91Nv1TsOM/saoXAARKWT27py
uwdCLOJsVZWMVpe1aTZppl2Bme/YNXx5bUYnip9p2oLKJfCzgbECqFP7X5skfTNqJKO6oXglqxQH
OWSeAXRRWFjOZ2isxbGFuhwglfVXNi4QOkz/Ez1VHbQTldM0JH5k9xOS2tZau3gC3bXFwons7SI2
O5M8ZTYoWMceORWU4NZP+VwqJ7V2NWmygEG93BV2+o3ZxhORdOowyXNBd9t8k/lTE6IO+pBwpfvs
wL0/YKCThxTKeei09XwEz9SEGRDHA7ZHAGWb0UQKg/XzMpSE0NNN03xZP2JD5GGDRfm6zIrvayy7
05Qj+YotXu7ItS4HM5/fRm/0b9fGuFgf/cuhWC+sIkAZSjpO94SozFUtPP+I23KO2KCZhP2K3UzF
Gd1T4qjzNHrOF+DPbLFLbfnV9kd1WvO4fOSDI++yLfkrSNbLZVF+c4h+cECJW24S95qFbjmJa3OI
bBgfcCqx84+1K3ZdTROaNFBFx8qGSl9DyhsVbRu7wZ1IVOPA5se0C7XXo2YPeRzqaSwCY0xIHc30
zAvuwdDxNkAqkN4wmQ5vMah+0IOjiz7HleEoraJ+9EdugVEffQts14hefq71nO9Vmu2c/+TszHbj
VrIs+kUEGByDr0xmMgdNaY32CyFLNud55tf34q0Cykq7LFT3Q6MLfetSSQaDJ87Ze21mQkop2oNa
F9qeV2QTj8YBXot5q6dp/qDIxdpUXfWUOk2wNYqK2XOwWC6p48kO0w2/RWQD3ady3NpKaxyAMb4Y
EaxQKLPjtraZ2yxVSoegCOYtQYb9CvpVtmqStzup6qNvaELbaeqI4c0utclnBu5gMygi7iqH48Oo
MrqZA6XwAfPA3eoCbUvmXEHKw1qaAmRdK1MQn0s7MIFWzZXawpZdalx5gHtvMs472GX/U29NqI6k
THtNZrfbViwqTihiANLBSL+UCUWTXbeFH4HCOCjj3PptORb7vC/DvVVDrRgMp9mCAu2u+Ql4uycj
uzaiUVxNwdS9Jon4OlRQrOXUwZM2CnCwYw4tzYBoU0e24RNRwUk9COc9vSoO6zGuL9ZxfuW0UfVQ
hkl5y3zuZyk4LYkai7o1gOruxia5dYwEDTV/AIRfsKEF3dLtMJbNjVbR2kZs097FTZueRqP/bvM/
7G/0SXj70lsOLsRxDpL53ryklEAsr0NNOMYOto+zT6u2PIVdA4q9A88VBdxuoBPJ0dZy+8UJVe21
W/R5iwymd5d2xstU6zZ8a97MJKpstmsQgldBGISbamKQVrMtu0Y1PEqRaJuiTuD6N522D9s5P9jc
pVs8fbwIEuEm43xxrjoZYbBuVSrKIPZHEGdbRahYuoPe2Q0IVV0a8fya2lhfyQnqHaTaXR3Lr7Wh
dX5B9+uuRkGydeIaQYLGkoX3Et3iHhv8MpiEH4r1Q8VhbmeDp9yi0oFWZ1qGS6HzQgZ4udcGc0bu
wGUgXUXnENfmQVekdV0YY+sFOlzdZdIsD7BRBnN4Cn0Q3ZEbVHF6CLKUpkMiUwIMEL8Dbfs+RWm+
CaEN7EMD3WyZ9/C3EK+gLc7FrpppNxSyat7hlUX3BN8WnsWKdUVB+zqI18YxB8VxozT6bolobYx+
pFR4S2HftS0fkj5nqtn2BhLZTLtKh4y8DFtw/MfFTyEXMiAGW6Ttwl68pFFNWyEJVhBQ17vxiOSB
lgoD56inb62hNLXUBr6Mqk1HG4W8HygLXQe7rK402SE7IOvWB0Geutjeyuslg0Xe2Va6qUk/uIuQ
EezHkM/7ohQ/ljDND2y5/Q6ATEe0Tz8fE4OYiLBjRG2HXebzRIP9EK6nRPBkXrWYEKCzAQuJDWwq
0q3pyAizPMK21x7qiF16UUJgVDJSd+DGvtMwV2nALIobgiIB1V0tobtoGOklPTFEBanweyNNNtVg
FtuhoDVSx80TZW/izZyktvOUBC64ZPsQ6o74Ms4IgoQxujMIMia+1G7CWCM8pDNvOEB2tPU4uGec
h5/zRZuuKl15IIVl2LY2UKkqHFWWZa8RrmDn7oR2n45N/WZkdA0GVI7bUa2FWyRLc6exu20c4ECY
XO35xxh1OW0nFVW8XlJAxn0a7lNYr16N2eE54LDA8JZ2ZEzIsEdlrbqwmo1dQ48OqsudWpCEYCjf
JSmT2GFbZ9vEpB0NorJu6F2ixRE8XENX5utIEEavDDLxgWXahym3+wewUXjQYrU/TbGKvVQPiTKf
CpQjTU1OnQpybkLL5eoyrjwHNfQGAgWrw+rj01gSrT6gD4KYZjUvcTobp4Zu531fF/Cq+lZiIs7S
/ro0NcWDMqhvFKXUnhi9DMBlqAddVMsh04TCBHUDpy/IyyMIIzftsuyOyIXnZlib/uMCDywqB54w
yivboWVSoMF6TwGk3CJ9qm+1koMsENYR2Vv8lCA9OA2kKBGlWljALIIJ5jZEf9uz61HfFhpFj9GH
5aNhFBpMU3X1SI9OCFkJ1u8obUCzZqneoEB6ncVi+XUyClpSGQUicRSeCbbshNQJBzA7n59oybBD
ohZvaLeqbqvM6U6XRXoVUU7SO3TQv7UmBLB5WMVsqAfDyUVLVt1iBg+/9mmpMEui4OomSDtIdBaX
Nye40zku7kCXafdmIHoHlR6tMvoHZHhEAxRKQGynLrbGG5J02x0G0eUZh/Zy28HpjDggSnmlj9Vz
PRShJ0VTPQDZdw3RvwUVyUUi57ODGyB7lYmqHUQQjbcWtRcip3TYB9GieGYbi2/SydWfHBG/mujS
bxi6qd/IiEmeEqvsMVrQLnseIE8dajpwvjKqD4ZAQlcTT8z+IXcCStcNi+5JR6GBknns8we1r8Dg
YWH3EWah6C4x/flZbQN6TBobdSCI4PLHSFNp2+Vx86Apen8NBjr1JiyOfuFAi1kpWldtUK/nuLlD
ZoSxGt1U3izxppZ00eaWIVjf2OYtx9J3ttH+NtBjQahQ94VpY7TPkgV/Y0XVMeB/5JfQTrN07NAz
jFMvWugYFZVcB1EQ8uvFSq+yVntXxzg7cR61oDgFw22joo4RNSEkUUvbMYiMwK3q8TuqWGsbmXnk
97oYkAdlQrmamVB4sqsmr2V93SUjfYehNSl89bVeCRVqqVyUV4g75u9inVinRmh+t61AxaWZD9Mt
xGBlC+VfOwodwLiaKQKxIx1uKH4ES+Ykh+3E7Kg/l3wUm0wtoyOOdMcDdeZcNzA0b5nM8zJQlcBm
hB/wtZP6VrPjbfZNEdPCpgwB1sF9T/toApwdI9bi6xb33zuRGQea0uNdpiJ+ceWoO0c2MgQ4dhM9
O3FaHfWlR5rD93VTYw2FwyiV63LuYQmJbg/+lvxLpmJbjnIN3SyFw5pZFvMGR6l+Iq+k9SuZdBu8
JZk3LYHEc5XZk+dk4/zYC5loTNZo5jY26n4HSZHbyU74gCWkW/Z650EPlT9Qe3Y7q8Rag4t0BMi9
jmvjUgFIXPJTdQZrVVp9C/ROAExI3ieCWI6MEPFWLU9we98TnQ+RrQ5PFXPpyO0jqdNZ4liNi0ld
tAcJBa+E9tD5rPTMVxQVIPvUtdMGd6fxVCMaek9qbY49yKnyKkgjnRKErhcappzCIQ2vWvIAzzNm
BiZhtX2UljuP/TUmhspXq0WBdoC4sp4SPfO1vE43ii0jX09LsW/RFJJ8zqIh5g8xKfz9dJr9jsfk
W0HIcDXRk6u5rkilb5nqFAIEQJxbmaczTbyhNwLfAp4D5ikSxCHMO2XOdM9RnlvbsQhBjqa9FpbN
LmbOvBtEwbAxUhfPCLpoK5UoOtFnLo60d4qDyVLEm5UW/QHGYM25CDVcOQpGNUXKumSGcq7TYdon
NKC3uZGnXzjWhWzCxrCbHGvcm4JS3Ag0ANIGQrS8C8IdsmsQGgN7SE+gg2eokjHeXC77nJxWT44a
RweiITZDKOH8pzrJZmlgecjplh1zlW9xMph+WMps20MORPm3Sl1zp/kZK84C2zs0NHriBIVsmrXg
0wv0zzyKV6Nu1Hfa4mrHv2tu7oemAOrWh9MmJct5F6XdyNEjJ+VWjZrrLiBdg+AfzVMkkAq7tc2T
TaLXxrA6jQKSvvrUxu+c1glUWZJ0m67FXevkjYfgmpNMb1cbtWJKpXbzqxQRB/WcKLJ4/TDEElVW
U2zol30fBV7Ipllp4UN4z/fSeArmOecXWekzd1y8OXWO2BfyBqI+PeacR5gOs1Sgs/hvM8tO73SG
U9t8yqxN6ojsy9w75kva5dOT0ppd7Q0T/GonxGnWgm1zAdK1bt3RdLZT68VsS3LpC87f5D9EsLUH
zICFQtpEjGMNXQzDS05UsL07e43vquA3qoyAXhWQ2dEuKRUbEBZMWXgO07cx4A2H91t2B6fFQ0mJ
Cztkoni5mUMBb1oTNByF1ew0OSJEDBa8YqgU93k4hkfDQdhr4Ut9mTNsM24SGRQ4jj3e9jV4S92a
oxMhFeo3JTOossw2KHdmMUF4sEbdm3QNTCSHnwcy20yCGnJ5mnsTUYIU5bPTsIITc5692TK6TROo
gccJpOX9H5NjrlYaQ0pr2oMiBW+IZ2/XodjZKvjxfP6ayZ/JltlZwFGem2JF8KmBcUxmo7rPkCM/
YMnmqJDASrRCgg2A2H5Hp9i7rVUgE0dh6+VOP5yiqi12iejyBPNABEXU4FkkGoWWzXC7dGOccZ1n
V3P2AOYmAVuoye9RYCSUDUTIVFVc7jj8j34+ifQeUKyzF2odf59S8stIORt8enUjJ9C82y5BlT7Y
TFW/MJdk/AofFgOEUwotdZHp3vZakKPhH0Yiq5Z4PtM+Z6wLIlCDrBkTekdHgUXZ8NR6ANnKMEvf
NKt65/Q6aRJ0TvqtUPT5RFdx8YYIn27cG/PO1LMbPSmG20mpzE3X6O+5DWkGI3xwM+pFd9KXPMGR
GHQMrcpVpKOYb2qPVW+qbJWO4movxellR+PSoINXf0ScFVzyY3CsAhPZ2bC9F7XAeYp8PzYtd8Cf
wFF3oqXXKbSOyjBI7iMWzpc0G5N3+np9TzLrEt8xggw2M6+Kj+ALeb10yP1jeUcbB+4nwvYmuskY
AdK1X9QD4S36sygz3IMibc9FPWjgdnvtDrID48zKuh2olM4mh70akU42+EHPawoPs1gLZ3WL5as+
lGnWbEWzB6B+CrEVouGZeUmivJo9S1fJXM26nL6qLerIVRlxkCkD6hcfZX7U+6B8N8DqM4BR9JOF
8naV1ySbOczg0GRrwUeJsmNuwHjPDtWt6G3n2InO8PpZvsKqWInE/VxvqoatpCKco05Cstn74Ecc
8pon/AN7FetZ5uac1YDILlT87ZqNxlxkTZ0xY+yilhznJ8Sw7V4jAiLjOBkDeSD9B3OJUG7SuEex
ZUfNVulak4FXC5WlNLkZgT53vtl02c9BGMFLgJfinBAJ9OSAKielBzNvqlRMKjL7C8xNVDeUq/8G
gv1XA/6FBI1aATwlICtmfrplmBK15gcLXE1sCLTZ6JHZ55d5ogNAJkQQ4SZ0zrOSfiLpu9AnckxC
S6dDMIAYYWpgtD5eDeoiTh6g+Wd7mGnwbHHbbcRn2r0LvyIX4TJCINujuw4168LdhG48iFVtrM6q
OaI239aDyrD6KWdk+3eR4G8X0nFoCkPD6KXbODQvLqQU9AYjWSf3ozq/NsyDUvGWC3tPdOHu71f6
KEf8RzAqNeSCqGcFv0698IIye1yIDoni+zKO+104jfVNMg/hJ3iJj79HCgdjmWHZumGpKx3GXtfK
L8C/NhVtpar1ckf7MAReO6d+GjfFTqXzfVS0LP3k/q335z82tPV6QNQYr64OtNXIta6WX64Xj+SH
IUUTd7kT5/nOmdPwRqpVcV1pMnzsbav4PqS4d0b4vZ9c+oLS969rA+5QQU/oGnLci98KOw1CJi6p
u8LepwqNUpWKcHwNsrtsucujli/144hWggw/iub81LKPNsZDksafKE2d324C5w5bc9CB4n52LlXB
Ygx5KcsoP5fRs9APy/jitJTFd1r7EpDeliNO+PtaupDVrj/9wxUvRcLMxZJo1Ir87GhNsGmN5Kpx
LLeeo3eiKOisVxRVNGaPStme8qo/f3L5da1+fOrr5dG8Sl5P7TdIy6zHHZ3+MD8ndXMMpvqlXzhk
0EYa4jgG1BtYbj+gz5or64iU+UGhBvrkT/jTPUf0igdTt3XHMtb//68LL2100VFvnTle44Xvrocs
oQWiLT9lubxYWDEsJ3qdpua6nEzPRK+NIcKm2ZO8Joq1bwgWlKRBTTlec605Mfn6fywKR6g2Wxkv
PTL4j39gD6ODUByZncnlO1vLSqx1ACasMaUF6hwLvlxjdW8IEf6F1Pqvn4M/Lg5qSUA6OvZQts+P
V26rVqRGkuXnFF1SO/MNK7B2oLvOzcfKfNGHb7K9Uqb/DSb0rzX562XXremXJzJThkQN9J5zYEyb
QtnXdJHHb3N4NiOHuMSXAKNP1t7SiEJVGf3Lxfxff/Q/bIHLJfnr1S9utwrZAu1Wnp+VlJJ/SeY7
E1z7JsqRCFn598FCgtoRpuqOEaoADtJvnEF+ZIN1b2b2hg/ergalDlGKUso8GCpnmUlUKAHqtzFq
FBRq6h3kC+SPfbGtRq7RLPmdxD1KKUnBRcYiX0u5m4f+Z5mjAMK5tVlHpux8nijQvGB+TMj4JQ+g
uYkmY4t17wU5x0mmNNTkWCFVbL28jHZzV3i6zoIJI/xZ2rTvg4pBhJ49ZnAjrEK9C9KKjzz/NRQ1
NOdmT1TFUdZiW1j1s7ACzynpfkyFXOiVWCkHXUbJyKB3BqLYTUB8MZoU8iFKEqIs7cdQG6+ImFB0
jt22wTXbzOUpZv5Ch4bpYhg+1HHbb5JWexZteLLlj5SzaGY4T5axDq36AYQer/vIgIH4MEE7cbia
S+NhUsarIqm35awZmwHFctWGXz7ZCH7/4jHYdNh5gaXBWrh8z9gHFlpnVnZWLXnHaQecjzNVtOqU
4xRqfjQj/slR7liLryfLSUzBYwQXRXB6bgPtteiVM9qNz3ZIjcX+cTky0oG3YIElteg9XGxPdMON
KgY2dk7rd5MvAc/JoMeiiMc62Tmc+JX5tRsedGLO588QU/94vy8vbuG1gMOhQx69vCVgy5PBgmF/
VgelOC20OmEMaYQodcbCHGZScZhp0/fF6ZA42E1122XLd3oA0XERJDcoGdyZfnS626aeUWPFZOAa
kTR26pj2739/fP+QJ377Ww1DGv8A7+j1ftw1JMIDBhBmeW6cQzy8x+WzXPBDOOSPOncGzZSkvyaK
k9GMW9Y31HDfG+JfzKW4wlWLB9NFVuLp8rWAbzMUPycOBJlCeqVAHZxhNcEtEepX5M5tJjW9c5JP
DEHrXnr553N4IhSYZ21Trn7883FEV5gF5uq8GN0pmNM7gopiNPlK+skG94ddnZwFmLRstPhp4BF8
vNIYl6LR6Iifi4xhZMoB6p3mUrbvFPt9Kqb8NnaM6Ro/ynxi9MoUPZ6MT0rY34s9/gQcW6woqAji
HybBLzu8ZQN4JpaqOsf10zyaX4ocLCgdOsapTvZmqNknH/nfv/Fcj+8nZaxJgS4vXiKFoE/VTLm5
YeFYb8a4ZLSGlmwb2l20N8tJe8zThiy5CRCQQ8LsJyedP/5cHfPQyj2EE3zxbBW1p71NgMWZDhQS
ZRJtcPUXX+KOECcCAQ8GdN3esfy/vxGX5wTU9FL7x0u0vhEUth+fc6tGAePL9SZHGZbPDGTP9L9X
CB+ucYmDiUFGKMvQVWdD8x1O/d1sbCrziSkdUjHC9pxtIeLD3BefLKA/vC2S38TBxNDx0V3C/TCA
IicOJHdUOA+DFDREh8eFPvHfb+EfTgYmxx+O/1j8NP7XRTFQxwwPtcJuzq0wb9ugeCRrj1Fgtg+j
9h5Biwfz5gH3yKEzml05LlTQDXAppKdOXn0h3OuTlbRe7+Mu8fHvWVfaLy9Ohm9/ZiLTUJHdmhzO
J1YO00RXaZvdmD78/df//kFcL2YDGuHTgyDrYtlONAuWmGyecxHHB7VkfNt3BzJ49mDDPjmH/OFS
As+aaa1PkxbDhbsvntn/Zhqu5z5O7gm4d86pgEsbJtrPMJjtT+7i76vH5Gp87GEA6rCbLnbA2R57
kQzdejWKrardqXaxzbVPNp3f33pTCEHSIMcbfIOXzKbIQQ/XRVN7rgjCIdTk1UYZb+qSXSDdJl17
hRTjk9fi91d+vaS0BAZCCgb14pVX5sbOJsEl02XUMIgI5aTCCnz++7r441UcQ+PQpKrAhS7Whe5M
So4Ytj3rVXEuBuNe16NP7t0F8Go9A6zkIk1Hd6rTibo8kjM3NZA7Le1Z5j8brdxg8Wbq9T5JjoAV
OuHJM4rzgjQqcaJPVsefft6vl754x2Ah1qGU63Nrq30NvNCVAyqZv9/DPyxB2m1ELvFB4k5efoSL
Cr0Qs1jzzh6GGjuhbl2jw85PS5wtn1QWv79bVG5Qw8BaCejxl49LSQannYGDn3vTXlh4jB8jHQ/g
PEalV9Xp8smmebFH0ayF9gy/k/dY037fNtJQgFYvh/k8CAnnocgrf+lVbZtmc7V1CEpCMN3qV3+/
n79dlAHYikczASxprP2LlR9kWoakp7fPMmj7XSAI2BujOT0N5mjv1qTbYzoq6WerdP23/rIdr0Rr
ejUSuzpmN3rOl29CTeskm1TlTGjgeFAbke66Do9DXwqscm0obsFyjs8cKHEBUiofgXUjh2qGNH1Z
7BTVoRYtBF/1Y3aOMd+dcmbrdzBQqVQmhtalFJ88nIvFsLrrWW0OdTKRBmwS63Hjlw+IUZsLuYKF
ch4dea9WVXlvAaog9zRSrlS11D/ZkH57LBRbGtdhq+BcJf+pRX+5nJoOA2D3sDnjwdgm68iklxtD
Pitaherlf+vBrg1EriaB/cK6pqNkrD/+l6tVlGAYItvmPOWtjy4xShKYPy/QPT85lV28vf++EL0Y
k2YlwQwXnysGNXMiWiijap569kBHqL7N7eu/L+nPLrLuU7/8GgZHk4WfsjlbcbhDG3afDjamk+KT
dsufLrOC4jgTkGQBmvvjZYKsC9DxU8JZ/ZWSvUzNTfdvNvt/7alcfAn/uV1AzJCOixXLrF+8JtJB
GDPkHCPxEDxoTn2lqPLGNFfbdnjMgKW4xnqu/fvt++NFyUlefxk77OWOsEADSjRj4k2SqI8W2Jgk
6WKPdE0k/One1O//fr2Lz8a/fuR/rmdejDPaqrGyGfbrOeuhjS/3cy0+Obn99u6yvA0HPq9jkjgK
QeLjkzLNhuZiEZRnBdXfpCHZfK9N27UPf/8hf7xxv1zmYosY6tBc7JzLBAUZAa0fNn6t+TPgMxxo
JPZpnzyoP+0RfJ1U8BFQP2jEfvxZdW6VJgkI1bkt7tLgPQ+2qX2FzSv7rNX7pydkgoljv2a8pToX
F5rIxyC3LWdF4Bq2In/QPlkCf3pA/7kAHY6Pv8TAYSAHkKTnELmdlqeuEaOFMgh7A+b+94dENM0f
75vgHL0yMWzz8lBrq5M1B7lenlVIRugIHHmTJVBap3p03BaN3WHk+3RDjGl8SgYGqti8UTvZE10P
OGFeheecNjb/DRgS8gAFh/l53q7j7kzJ4r2hdyHyZUNx0XGDL5rDQv6MYT7vsQY/FQHKprhafqSK
Yp8TM7S8ZK5r0+sjGyBCrJvkIQ4QZVfc8t3YhOk2VPJgV64oWoqOVW0SCdaxsN3QHDu3QS+JBvcx
a/rNDNvCQ4sOVE5L32TXkG5NIwZYX/ytRKw0IpjZJlPd4Vxu8YK3CN0gels/HHhpbqmlOHKQnvl5
CtgBsKiGiTWJzss0H4uFBI22UzcS446CrgZPDSYAAivD0MDUNeKLywjntvb4dGLc3I3ByHae8CfF
BmmAGpYELbUc14EV5NkmdiVKPAdrJI7NVJuCPUju6k4rszfyJI0t4hb7q730va9jt/YRbPe3IemS
BH7Y9cYglcQb1G70WplrWwsX4jFvqoHUcCvZKhhHvrT60J5UsMwQlzg04BqtDmmBlk6La2MvRFB+
tbuw9c2xr7e2ho7YKRGFyEi3jwV6SW/JMmXboNH2bB3bRtAM31ojtDaF2YufgYEbS2vM8XGuLY3R
1zz1WMlDdbPCg71lWRUTTRUgEpN6uiX5MvaWOhTuZMwgA3vA4H5YY/J1nKJ7LDsiANIcGiAt3Hi6
ysZIu9LC/GctYPXRX5WHoR/At84wGJolASZS4PNAkgWoa+alGWG/fYsHBxstHoGtKgNrOxexTk4r
6lhkFc11nEp5XFNO9yYhKki31YxnaQmc4zUyoZ6EVm3Wv4aLhcJLw+079KF9qFV0jOHKJkua+V0b
T2MQukMxP9Q2aXjg9ZDDRRHp00EV+GYSJBvpLOYe2vc7AgkFTbnkecii9iw8TCuEEd5ApfWFDzUt
2cq26A6t1VXbsQpuRXw1pMe4dpWBNB00G7aLPlzz0QiE+6IdjT0jR7ztuL3Qj4AiPAD7Sjd62v9s
RuVbPZt0iYj+9AMyKW4AjTEoaKuI7WS2XzBWzhYY8xylPJmzbjo1i99mjY0oohUoyUMsS3Gk3BVj
KU9aVXa7zkzAP2uoc3q4aacRt+fOqqBEdFEdXre28UNxCLboZWdCwEJ6OBBERpay/W0SCWMtjseb
AmnDLlMIPQo6MR1EnE9U2Hp8DWR4OLSBCL4E4RIf2qokkhM6yK0zIy53Fhgx6HghkhR5/KpoOE8M
AzsiaZ3hNs9igeJclzcgVis3Ri/my8h8s+DHoD9F2ZbW8jvwEGtXI43byBQGYZsHtCTKqjnhxKBO
VsPrEfvXoQgkIxq00XRNozupDlBuCQ55CnPLdnX+4043etObwDfshoRcgcUsFyYasP/bBNBbrIza
rlrV52ZVVF7dg0yMHUwKsbaKeCeEb1AsIDrk9LJTMYdXFv8RuwNBrZroym20NNVbqKBNxwQPX8Sw
FfqZfT1vOtP+EVHMEazVtT6K5IhctDDb6J3EJZGkE+IWC86KlCFrJiw94MAWqrJuNaTl2GTNZfDG
sO7vQ3rqu27VovfVUh4jSWEzFBihrHIhL7VeGAaCanP5J4I7sWBrVaPqa9IDaSPmHXNVGxtEyTa0
jHSM5fi4wMHBcOU9wmOZOPDUm7J2tvhaiQnDbb/LFRJTmFUZ30FtqhvyxbtNXNvfGlTRGyNO38ei
/VEhXWMcmbwPpvKsVz0Akkl/KwI2/JYQFIxsFcpeWb+BCq1dG0whCL8ecJG+Rpn1zHpz5BP3NKJS
N7CxWxad8tCkE39mbWWbRERoj3NozGmMjT1EDo3iqUGjLAvdt/BVuWPN9zYKowDPczRdF8MMsAKH
T/vIP8ibmMUTave4oZXAjvEY26DhTLPOnmAPPlog8J/JjM1PI0rUI/FK4SnkGFWjE8dn3ce88fZq
QUJsqbwZoSQLu0Cdi5R2xBYe6seRrN2dRofQE5FjHYvQ/mEQa8xvS8ur1nZw4Y+t4nJuVhmbtROu
C7pC4ZrPG1tV4mujYWyHJMdBxnuyw0RkfUl6MfooNNprQADdTVUZybHJ2XvXM/AVh2uyXaYIyXdp
/mQTqrzBAt8y8DP4v4g4DlKZ7KrBmX1sj9Mu4jzD0h57+s1oIJFEolQ29BlyY7IctYH4tqVttfsq
iSxomUnfA+nrx8SPFUSQo+okT0bQ8lmHOV68KRWGPxfT+0CR0HAz1TE8J7AWN502oEN1mIs7pXx1
kqJz60rginMW4wa9KPnVcWZbroZEGDaOkV4Zmv1it+ZXs++BmeOYbMgt+wLlJcXsSelkDpA9LDju
Lv7T5pT1SnhnxrhwHMTrm67V6eJNKcou4qwzlyMToWRDLAx9H2QJD2EOzeZYVAbjWmkirjfJjdd4
aownnWhnp8W0XRN9dx1IWZ+cIHRfGS8/rZnAXWNkNrZNFIEeFXBSu2I5TrYx7bRGTw4tqtObITVQ
J4QGSKbA+JHXDMhb5LZHteu67Sgy+RJgw4Y1kZd70sOrjU2QFyjEGgmjZWkvLWABrBGIcRCULebD
MkvcAITnIQ4LxfAln/CRhJ1aXAsDV/GoZD+x1QBHTdAktoTRAxxS4tulxJKWk0myZ5i63FZlz1vS
6m14ZZAavUlKsr3nddKCMTv0+OIF922XQfk3W8Pv1HzaZlg20Nr11VNR0+Pu81qiryMgQ0Ep5HcF
2mAycLsGRNng3GLOYB3PtfMmGxsSZKMID2gBgMUQhqKhjojppo63NaN4Al0GG9munrRC6V4tdLUo
D9MZmG6wgPac1IXNXkt7PD3GqJ5FXQcPQR9iw+vryU8LEXghIZpbK2QOD9yXXTmQDqgKJV/Dwufw
QcXi98WI+ATOHQVUKqeBlNshIKdbrR6MVXecIhHbdgqbD35lNASTnuwsGLp+LNXES+oBBbvDNCzp
5b1VtDixA+rHiNiVkqiG+ocOgs6f0eGfWdmsBWH9UA0G5nVBOds2aAJUPr+APsHofgdVZO6Ye6tr
2pmxCt6lG01z86B2g4JtwuG3ulFW5qckFt1D7cyvsD1bqp/+HVN8eD1PenM9NJrqpap4n4hdIQ6B
bjyJMuhCRyk3HX4v3G1ztJ8mzs+MrwWle9IiZS66m4jxrUvKFSiILl52VWMyT0T8vTNmMd0H01xt
FDLD+Ruyx7EWqccM7KfUEhtvyBQfpYGeGMsHSRZxvnur1OgBMS+a8Ymunk3t5Y91a21GDFquOo29
n4VOvJ+SOWX4awnyO8Jpa+hLdprJlNjamKM2Vgty2ZXUwKfZFLUXJ1l3jOOs/mLWeYLPoco9RS+W
Kxhu3Ss3fva1IUWzOc4zrUv7n/5a3XILpuxU44ZGw58GD5gnFn9Eh+sX0kR3HUpITZQgRGLpUYMz
rBCPQw5rA21Z6hFQJa+VRoY7c6F00iuru8NEzmFArcfwW5tw8NilzTyeq5X6TLE61F/trLmaJvMb
YsIKMbaEN2wduwqw2RWWfVW5NtWm/IaCfF2OdL3cvNV1Py/MYVtb3YDNpzX5rNdlI04t+T7WbYtV
+Noa+TAPlmG7OcaVg0nG4EbD5LfB90f1sVjI7gvD2jqyKvfpEpNTIpSvWdulbl7Ha3Bfrr+mteAQ
I/MIUFhjEDSuI93LNxzvOjcgraPZZJ2eHsYs59BXzcFZVEOCpiRo7PuIfExXNMb9MAKZDSPG5ez2
8s6KbdMLbIg5dVPn7QZ4nt19FabWzy4DUnmsqP0O+qCQI4rZ6pBkaHUUimrPxGXtMXSh3p9UczNH
0FcdYqbd0IDFQ3MSO2hO2aNaqYOEu9IPSWU/w0vkbSH2CKhAg4CcDY2kkuBrFpC+baSGBjuJXPsU
urmLQQgYsEXyBjgbE8v5HF3X7cy/GL968ZBj3E48BxgDhb1U+FNFRhmDi48d00zma3yRJm6lxFyu
paju0jr72oPL2o8WYmOIyMiIlcxp/JHR+L09qY0XYbXZwvDNd/BA+ToAnkLwy8pEJx49UQnQbobT
807k4/Rm/x9H57EcLbIG0ScigsIUsG2gm/YtbzaE9EvCe8/Tz+nZ3Zi4MyEJqPpM5kk1HCGIpubO
FFWJhbSPL7BKELlGqykK17HGkINBVO99gRRbK20dN/BsBdoa6xslxAxP1THutWSwrlnY8rGXdwDJ
KFuOSOocr+0WXKkk1l+Zdqt38+hHZFm/Ss6aQqMJOcxTqbyByld27aJUX84SYmFi981z0Ws37nF3
KUXcw9EMFcQSOspoDgYCeRolwA7CxByJwEaFyuiB/W1PcsJ9o+pA5m1GUJuaxl7bpBVlHmgPZWdM
ZBxtJMSDm9rN9oZhpeaLELOtGaVEy2TQQGwY0dseQj/jX4o5Jy5/nQhzXV2BzxNlRN66YUQeqUmY
AuNQUGC1AJacVffUxQDZoerztqC3AEY1jqRbmryUsvaUtZifeo2hRgMLP2hNFrDwTqJT25n4SwrT
BpGRDNesMIcdcuHhE3SgfZRzqlyAKgAxmsxuW0C/fI85cI64cDKP1CMISrxc2o0qF39PFQOJcKrh
CSzC7zgByYz70eFnydeTFj8N+Ta0W5KLMqTd5AKKD6rZkZOGImhdV4AFuj5c2r62/BjlrqdFhK+K
vqYHRBaekf4eZ/yatvNuVBInRrus5be5Rv+AY00vkVZW+95UYGSqxVIle9aieX0xGwG/0Y57+Rdn
5oyfnWTfcE5zP1dRqdR1iOZKAE31i6WrLl2v/UhdVw4wKQgvW0cNA7VGWxZjs87CkWNgrTGPZbP8
LKXVB3peMTKxDEEt2OKnqHRUCmXKgh8h/qujLm9Wst57zQUyRldT7im5srMGI3QJGYYtUVK+ouXE
NZwRFtbC7txKptobq+073EDrA7OM8ahGyM3uEcpXfTQcHLGIBdIGimYCojlIjDAKbKjMjzG5Kk/8
UjoRA7ykBNcqczd9Yt9XvNnAlaBSUW3YA+GM68fBn7LCeBsIdvCXPtc/UzH0J/1usdw0gH3/1j7v
vJ4j9Tga6PbyvsNdq4ZvGkwRTmulhBmAUbMH7+GVkLuDzuGtw27zvbbZ6GMOxbxgQ6NeVmfapo4V
+lNbf8946F8YNuH4jMhJY8kH2cDgES9kzz6WVvyyptPsMQHCxkxkESaMpSAyMNE3hhx+J83K3Vpk
dRAPpA4oOU9PBb2yrxazezTHUjm2ZmUdgYzFF8vI120BM5zMjfSPuWfNryHuIwDlAyZRdc2smbK1
J+aB5pk5RhTykZr/uGR+HRNm40ByKIGTeEQqLIpBJLXQl3e5YZQkFtcowMVGTtXVSpRmb5XceyU+
OX4+GYOV1Rqy3ZwvxCfNVhlKvk7F7L7qqXlGAxNTgHXTVjOq4kKJOL7NJeZyvQ3jDR1kBfjDbHdh
MWR3Gx4dwlrL7GPFc7Ety5GiYzELn94GjKdKpgCOijwN+qqCEG9pf029oNAlM9OtGxPog2H/1bVK
KLOTZ4dFWcwz+sPSM/oJUWUU6e0jAaEkFDk59Pma4IWNPkXAC8ZogPIcdtu66MKNnhbfLLJiPtv2
J56xV+LoEfpBlrz9wyr+3V0sG0Rw1dYOQ7DjHUTU3yw0ydXsTHEtcLGQ0YB1TDNG3Rt654ngC/tk
rSCzGCG0B22YJxg49nCz8szGjoWPCwUNnnclVl4JT1AfRl3ED22nl2cns613cH+MqmhRN/xx6yvh
ENYWa6QZGFa3eLCqCA1QKIvbaaED01KSIaJBwzpedcVH38vwCLmjJYdANEEouvgGz6TzSrECk+Gx
uEM6aUd95NFEMuJIVxvTrya850VILEIF5f+o4faBeSHIdNHhI5IjW+3+p+u2Ubddy/VLiQeLEWw9
yz35h/EW/Tr+bGq3regwJHW1MpGtB7qFsozHkRNfIRND7olhDAjQfm6IVd/EVTf4uQEoJ1XjdI+0
prk4sAIPGsPa4woliAumFcYf+8T6Q9r9e0iG3VFgmN9lHfbfOUl/om6e+PEZARskGpdMqgZzu0K0
3fJZ5R7CCWZWDc2BYWXqFSoj37eJuWeJHNUvKr0P+Dj1Lfhfw1dKrT4o7Vw+aWFqvc+r/W2VBHPz
4SoesIt+W1l4nmeltPeG2VScJU353Cl252kA4Gjjnd4VmZJ8jJrVn5K0y10zUUCIDXPjKutKQnSd
O5DvlPplTXpopIwoICtKUimfeBiCFjCvCdXrMCNZcNP8ViIfFp00PxaSGw/sPwf4HrMGLa1Vpxeu
OuM+4tX2iMLUa1wzpdCscAyW0bojTzK8k4VAMWFgdixqugGT6fsPVo7YAQvQFP/iCLNhOeTFHyNY
NKV2y4G8DLM8U1GO27IwEjJUdQJKxqz1dDOTr7Nhjo8p9j1PHUMAvk5mbRUOR94AXvFrOyu5F1lz
xUSD6Ho7XGaK1H40z4NkPrdq4D+qTryn7V1iNDe/WpORbR4puAulahlce329+OwssLtONdFnQo/P
YPwnKEsWMDEHIGHbaMabXIx3NvEq9Vv9aWYxUSwMEWnLeKx7o0E1rkyzr4Xh8KOT0Rsx311oS9K+
Ji/QwY1d3ikovdq371qh4QZtC/ooM3e18v2Ov5i6J60yuCP60vyzOf1PVjF9IP+uD7CugVVmG6aC
ygeReiS9R+CvGSb0LnzrFBNkq/pdyJu8oRz+SC3s4VqB/3zorfRpFFXL0qBh4NCW1jZMyziYaqKA
qxhhGezi4tBJ1Bp8e2aMknqQ1UbTBudYO6ImLqduQ/iEnbZdjORlcGI6Fn36iOs7LM+YVd3lKjCe
bOYHYMeGPPFg+K5A4orCgJhW6OFGTcPHmRbjYtor/mYm1E33kmDLGLZp3/YvumYMrtolDi7iDkZo
E+vqAfCPvZ/BJr2Frdp5fL/IGWQX7qOFMbLmxK/sFlTCIyNYwcK0d6GmKAENT7gH4CU8M42mFwJy
JxcQfu8qUZfv0mFipueM1R0WZXqNXX8XavmdVYVwdYwIpT9brdKQTQ+918/D4ZbbkFsqRuxez+IZ
GIqpeA1WZwa+2fcgOB/HusiZPxisV5Sx0b/BVhV/nFPDeofA+k76yUStCk9lOQAtA/s2IUQf+yTZ
gQywLqsiF9STRrJDn5u4NnbTTZm1jL4KAV9TKvJnzUBnlZPeHxSj+hfm0X1O+dq+FelRNlvxdP8F
sE94XBxSHg2YARAy8ZYbc7FfVUgrKct9XozhJvRG7KQAIdWzWcJxDeIukoLSYi5hqWipsyNgHkPO
qGyWNHsRgr1c3TfOrhD9d6EN4SEp0g/I7t+Ldt+I4LitDLwE8HqBATOozwExVk5xNqZFBCuIVbdT
k18IZ6VbWEdrvBU4u0x4MExAtUJSzBckiK5UZmetYPnjWosS/9XGNDyn0u4+BSQGz1l6EmscYxWX
LG0d3Q+bvrpSMA0nG+wZWSmvUa1CVMxh4/RiZDRmKXAS56rlGZeJ60BJetYrB9mooWX5dajV6WiQ
1uQzL542VaKEnqkwpS4TBhZDWUWMhPt2m977VVzI7E500Df6CDkyirUJ6DS07Vww7meIlO/Mynin
SUNzEzduuK5UFIlUaHeBlagT/mtjAvEy1toIVnRIttjVsUJ0BVDjhSV4oTPagdzLxWdAi+lmdi9N
ElvHPF0+OPK1ncV6xOVAVK8wDlMvRIPnwpaHutPlPTQDRF73dhjKuqHzoSutdh8YcT0RbDJ2v4VF
V6VnduVXHeVcKCQA9yn6na059sHYr6XPSuSdEE6gyRabMIV3wR1sEoHQmepbTTFoHZN6Vn+E0nXH
ulfhIoCt3hQFUrP7xcOrm+g/hrHabD9UoT9CtSoplde6cZdy+tQ5rbwcXJ+LNfjLVsAItppsFt9Y
yCvcRGtYXLXIFue6sMVpnOAnZXX+W9EpH9NILtCZzHtiuYPPoxOxB1CbpW0RkgK15B9qFDUwL1Pn
wFD6u4+HieEweRF2WjYhzxKJjpf3Y//UOCqD3DBr8fgDgElyrDemFcVgoqPhWhbtFwxJzTcaBz1z
yt1NYZdvMkhQI9Arq11YzwxvRgFbdLKt4qwMbVEfCy0rzio7Jgu7Sj/DyBpTyNE8DiVdSbSO1OKi
z7l2rZnyQ7EoKR7VoX+ZSKry9FSZQT3Wd+iq9srnxOpam0Z/MM30sFpOdpDqvf5ueQSsWmmtyUzd
NlEWe63T99t2tNqAVQ7A+aaMtxQh+V6pHI0TsFQ3DoN3L0zNd1Hmr2hG7YMVdrG/JqEWAMI3A2fW
KOjCfra3LDGXx1FHNtpbk76Xd9LX1HXFqZpbiDmdvXoo8xbIPpAMCChzyBOQvHiGnM/K6thHK+Lf
sE3ns+ruhMhMsClQtchHMwVMWbHY/7fAknSmTw+xaOPWU0PZgtxRs+jcAihka2NpGzbt4zbvwhsn
igFIPhQHKfIsGHsjCe7cLLqdld1+ShRaCbfXz4jbYaTG7GFamHAZAFO5W9EgYP9p2UxaRTCaYIQT
iflnZsa77SMm5qppy0+N2oiNR5S5s2i644xR7qiaifY1FaCF2zEUu6nFxw++qAog3uQPghJtF6XD
Q0bAyi6VDXhYIxfnPr17Pwx99GKZr0dcGMZBSrPeGwqGKZK9ofy3SfsZJ0ntR2CtXYNi1F2dQmM8
xw0AKzYDHq2OT/rIksaaAEaCBEVaFPadb5Zks21igTtEmIQvMCdsQfhAVneydQ0cJ5L+OBrxbiKF
rrHWt7UZ2wCQb+VbozE8YmBZWCFhgU6bIQ90ESanWmvr4yJq0Cn62DzUZmqz6VqI5tJhKhlNlF67
dnoyqD0DZdaZkvWKQfDGfWNtqF+m03akAOPQKq1e7rtFW57qcWD8RGnhWpQzJRwAPU6LaxtL21ec
6SfJ5PQeTWStkQK2cPBkHAX1FP2QAym3mZ2ENNBTxqJb5V8Y7+iPcjIe6Cmir97Uyx2pD1DJ+4xF
b9SkhP9Z46XUIDHG2goAvAwbpKCRc4D77hzUBSJxJZLRDe3idRnqDHgoF/LaZcuOWWvrUeY3tzar
pzOh41lg2WRmUyAqLiRtquVBWQKh1CUyB0mJvBCpRhQ0iV+p+ZLXg7Nj7dMeatnd4xYalQZ4xMsl
e1g5obPvrCp0CYieL/UcVXDy7qA+3alAeTt/Si7+tbQl7Kz/magw9tJW8rdJN7KHcVkmV22jwde5
g68lM2M/G1n3amZUHlInMw8gFpJdWmQvqWHl9KJCPXamNvMH6OGYl5mxsdjisIJCGisnlLlstJa9
ZobRWxYtP2XffODMi13BCe4WVZdsWauqW0ulijIUqMZ3xCcyF0u9RiHOB8fKum1lrtoGXrTmJZw9
5zIn+yxbFpbmcn6BDIUs0olzaGixuEwyLGDWCeUVeNUeQfdl4UFsWRFcyJ2xaZzMz1HrY89cuGBt
wSsO5CE+OTzVHa2auDiwOx6QwGeuMTOnsxwoheGQ2z92NAsQPlbFDilzUInY7X7plNXTF/OzpawL
kKkjMXFCUGzDrG9KQgG2sWMKPgX9005Z+qGabwi5v7dnjfq+GlNycspwONDXYIxiQZ5scKVNiLkY
ECRYd1xhlLwudao/EKaQnUUNMmeN8Rmucdz4IqkJUmH+ftXuewSnpEE0ENluTEn8SD4axYOMpI3B
fXoDeMz/iJTYY/QFrFx0ZrCGDit5qRh/BB3//yHw79NsuASz4RO1lB+TjoXVS/3hzAP2uGkYzhmH
dZAq/DqRzhCo7oxXxAXx3du4BiusLleuxYM9rf2b5EfznJQ1GQHM4VEhGsXL+vgDWQ/INAPh5JhY
noji6TmsLOvaxHyhZsZ8KUUpv697a912ckUtNb5WIQvGdIKfLtoh2YyItT0GYKFrt2PhO7Ho99qQ
97dBDftdlyXlszPGugd/mgi0yCSLBFJG6YbNJD9NTe2C0V7090gs/YtS2xFkm4qgEXYoNrbSnLEe
0iG3o6vy7Zh54dIMhJLK0b7DxbPHlo3O4ziO+BSZRwEqHaDNiuysy6b7akqzPDGaMtj7W6QuMiLb
yGaCFBOVzGaTkIUn+7EzBHb1X9aRL02Y3/q99mHzngt7DeY4tbZ6TFfaso6sFMOtHBRbTQmPJv3t
q+ktVqJnGP1Abe+inTlnJNjaYLXKQk6vNqGA/LOx8puOrSKdEdsL+BhXM53ab7Vvxleh0vSkNLrk
1gPFWFRVYZrJqiDrZHKlT4zAag6WO5BPH4C7nDzHGoQfOSgSCC/9caaqexaD/gsAIcUl1Fu7WdNT
V4gmfHAwT27YDYmHlHps00s2GmBXoV6TpuojYQdnxv4iEHrNgl8Z06seTqNLPAccpaJNh80IF/Ed
aZS2TUbrxe6k9qgbtRbQc6HYkVnDAV9zs9hmeArTZqUbYBGUx+FTAqfnyA6xeOlNpBblYucnIQ8o
pQCPZ0r6BkXXcuvKIvOnou8xbARmbCzURz37RHDPROch7K8UAG7Lx6oyf04y7ZwhBJhe02IrkBix
WDw35b9RpJdwXViD3pL8BPRD1Y5MajYVk4Is+gHZyFXJ9JdoRJQbG2mTrfKCvHFryjYw5DNEaGj+
gqDhp1ocTfNkldcoPthJADMtYfWjgpRy7MBsqOtOEGehJlMbl3Q9hLcm7wakdF3hzxuseSCLH8d6
aIjMSFQahu7ELFKsdEDqsWf6WQ5+0nKpnBWGWcC1rYdKfdGz57W8xsmusxjwmful6liu/RZTkDOH
6hRX69hYVaeFwVKyF/PtvoQeWDfmY8+WhJEcV1vb/w0wR2Px29GmTt/tcJqLnwErtRZeGPeLooUb
D4DayW5l3G6j6jky3pXmJOp0b7LBlsaD1Thbbr1TFd4VN5Vf85cHhuaR1nNUh+3c/SxMLswMbSPt
lDq9kjnsdZE/jUgO6Id0Ci6G2/kUiPRgLEc7ToPGyD3TCNT8oayfS76clhb7bPfM+kHijH3u1fqJ
rZ9r97ZXjT/3pybjvxVBepkCSFgB1vqmfa3aN5XzMqqzQ6btJnGEor0vcuBAtM8cDIP6L43JYkGa
KsgbXRx3nJ7CCAckmY/r/MMBtCnEwRoYxxn1oZ24d4BUZlDQ1PK1knvJDGLVCBAOp02jH2LUR7wx
3CMePzVzvkbcFEKmjI+ouuVi38c/dwojHkV3MvkDnhUNCvvZKe7rsA+mK5P14BAl0KG6tP4Z4nmZ
X3FSbth0dMY5tHc1ey1cMgoCnX6XoqkpTL8XPzmb1YJbFa5fsiqg/89VeEkMgPPot7KzzT0uAb4b
ndpsK7pcIJXowYpKadnkjsZLDI91z4D3S8u07GLbfFerAcDtPBXPsU14BUd7387Io4ybbSpuoRNp
lpNrhcQLeKA8hVpzjGGnijzIrXIzkVwQ1wm8U+jXEFpQ7LJfunsT5rMOnt3gxHNexoaD12HRljNL
DTfG+AKUz2NX7DZUg2m2S9gvT5hTUbYGS5Tghn6a2bwVZwmJek4N3+zeU+XtTlNk42vr5wzsjJMt
btdfzflFdR6bcJciylzrP0aUO6V9VddHzXlBQr7mfxOcVnZYFQxY6BWBOqYo1HZ3ArBmEo68fCTN
S0IKyqgGYUQW8qSSGGu5TYXx3gFKydyeYoElwn5BiUNGMrFbiH7Kp068drpXqUpAbbuvtDt2FsRu
8muAC83Zr1T8TIwXNvVYbgr5PUseX3paeVpDsq8jhjlL6CJCp6VWbgiNPG16nfEnOM4PaRbcvjdL
/iAIdKMY2iREB0GUy6rtBoO/G8ftwm5+f1dGGqRGxGdnEVQkHIi8A7RJnpKXftIpryOSNMBVGzt8
yMwbZOQg0z819OFLCXgLmUNUf1YjZo/xeWqv95twZnqIRsvLFbQB9caB25zmVKSFQLPyTHKTSm8I
67Vczga5KzoOqzl8M2HdpnF4CMGJWeGmT34sBeyw7ivpsQG3b5s4dcebuOd6t6zG2RlRsnLuN95U
rccW8vxCdkhsepFORjVRgfxFZhoeJAKVhLK4Ze/JA3uWUcdY4wKWixRhUpQ/eyJvO/iw2dJ7hRJ+
d2PtMV4G7H6Wy14p3obpn6kGS7ETFE2Zcyidr8q8wRNwEyBamV5xRB9aOsPS3JXw1Cfo9pkAIvDA
tZpkO0aL+aS4s/Vv5cydmn9t9myZpxjli1l/RMMH8jLfREaApgEZ5mVNEbYHk3K25wBARW/zPdwG
WPbFu1J9NMxqaoOu1vpSuqfoHmSQbItip6Wv3fjPKuvdguwW9QGatycDJHWD5rBUBhLBUo7sctMW
X0Z0s7raZUXLigYoyFNXv8HFLcg/YcwAOw2V3gqjkzyCcPyuzds9ZsRRAlM+5vMf+4+q+0FzG0Dp
o2MuNqr2Uyxkqji7pTmlDZcnp3gPBM5Cuqinu7V4Hmy0sutVmjduty31tAsiJfxrGJL8EZPpSiZ6
yq6MXtPxQV3eC9Qioj8q1FiR5fTBXWyMYCPhRJKgx1IUTT6A+P6QAzrf8fR7F+g34Yi6jI+Nnt8m
TJY8+HhL/eLK6WGcUBMOjAaLi3CQ/6VYWl+TicAc8581/3YIUVJIeuYM+2wFicsj4WVwl/RXYfVg
w0Hv0VtPseGhKl1MZcdMEZjvGzIzX4brBUL3rlBpqwhrYLXtiwzUBfKnXA4fi9CJq98X9jubAlrp
fFuYb3H4Ky+9Q0xZEXRf9r7pr7LmH5CPTJpQsetZymFy2k/xXo6IDit1E6+nu7hnXF50TtWs4My4
HxDGT8E9RUyfF8Y3q8BiSjxD9WiDqa0zHvIHh5hDPAfZDmWWe5KMM84WAO+us35E5lM3nFLnF6Jo
Ph6i+UTOx0b25/uXxlKaj2gPuLfTLkn9GGrs5E3LJ6iA/9pvlfsLVR7Tkan7dpiBsT7h6mnd9o5+
S77S7FwjP4Ceskp/wEFnXjTtuoh929HKqoExW9uRa0O3D0JhE9FtjfQi2Y5M6wOCVbTql6V9XKYv
S/DGfOTJpxKTxAgfVAWrXSvnofEQAPgtyiB1/Jis41rdpPJTsRus49OUkEzzxbRHKUkjzfdF86zq
KDG/VOsojcdwegH0XUX71dy28bEoHot1B6DANYqLwzy2mq55ejNQ3yb9Z570vARH034BUTpziyUR
9pUXU3uO0tswntSIGEd0U/17Kg+QZUitp17xE3zuvKGbTD462mXWHmrm6aPJ9/i+iqsz+DRyntn/
4z5i3e3pXGYy/J0lFOryZJMgZuZgRdXcb4udQ59v9A9xJvxEA/2dGigltrLBOINSKuRyVu/8/nMB
sj6q9oP1mKrTadQ+oyHc5ZrDhBrIf3uhoXGl1dL2kF/K7mJWd3iTSTapfcp0CmZG1iU1gVTJKqMr
iS8lDZvFBWyXj4ATEKS+EFHHaZceZvCQefcvQUldEPe5lPtC/MajtWm0t5QDQFNTbOSpy8y5oICf
WShG0++wxJ6SLJAAlmvaFcCEGNwKrjl+/RqwbnXIo3dWorvBud2DNOFdb9d7kARFB1H0Vo2SWj5p
knTTqXscIkiZq8FBE3lt+DGbaPmnl7A+5wSqKw24fKZVq/k3doW3xk9T/UVoag3ltU45Eirmlq3i
JSqzf/NG63fqa9KDDC6tqNiECvpp/u4TWV2OhmZRcugN2gvBmv5Q5UAco3+Gzroq/W1Gkk9NlPyI
argUCWocDiP2WBbcHLvwLZkyl/wnSxQuIVlZVoq+tX0ax3ej3sn+Cg0SCQaHdrhtyx+dNXvrJCw+
/yrbl4OxE2H4glKGXrzZx9awHcVP04A6dIjxuBO/hqLd18w9Vew6G+0u81XelXTeVzB+EZzcZ/nR
XxuS8BYIJG+KnWyWmbssfl60FUh+6zP7O3V9k/ozJ/gUer3UX7Ws+VpVSZZp5xr6T1P8xaZ1NGHC
RtB7ivx9ahOac8Rv7P5YNa8jaRu3WuHSjV8T5yXWhD+ABS/W7xlZSPhcLn9OA6gf9434GMhMGvhR
48BY9yW+l4UOMZefEelHrZeuajBa42mQz1OzlexxqYGJxNoINsJ0O2r7Q/TL0HyZ+kNDWl6ls545
NtU2F9fB2o1yb1oCkKuHK8NHPOH21IeyTHYD+TUTEj9Nfejb42AcW7biMv4pdNOdGRj3yl5jP1oz
xE3Fi2WdR0XsUIBuVPooIDVuigKSNvMuDHCTezfG0GZ4nXUQsUO/0fOH2f4Byv+9QpM1CsMtjEul
P6Ne3STVzMznl/PdCC+tchTWvkh3Q0a+Dj8bW3NzfXTMv4FENGb+ebst4rfJCt114iTClnRQeH3Y
DwD4PbF11s3fMqqRjD6zHUkQvSE2g/WU5n/qfFabZxPRankSKW9lypusXmSN6ito75hg+1iz3I3M
01j86VJ6ETjflllV8iwHNknQVOvmFsqXbDLdcbn0Tci2n5LsTSD8WkALWYzVafh4AbrwbCV8duVT
Mb4qzZPdPk7LbsRCXdouk18m5gcz5/9Q39ruQ6N7MZxjl6j7ikFGtlD9QM8v8leSrK5zcqmVIx5B
4gsfc+tYyPcUKuqKWMSSRCXBuo+ngwroexVs4/Hj6QxWC9rpmJpOTf9GpKj1EESEe5Exk1S0uNzc
ZfnjAJUlXHCXiF0+bnX0Pk16QfLkNSk5KFEdDMnrSH4zTjdW1v+S6cvp+Q0RHSj6e6l9N+24i/XF
09U9eFQkXbzHqz08DAoRXWAtZTV7Io/9vsXGTdz2CjBbNvgxDGJ6sunbQNe3qBmQtuGEy+vAqCHc
4O17BbDrrpzSCKyzQ+gw11fsCw5Cd83KU14tbMmxPTLqAX2cLL42docO+h9/DwtJg53dYfPtTYcX
NQgFe1zjFyFwkMZws0j9s4mZzrXZVwz1w4kwEzGHLYleHDlg0VUcrH4JemjM6l3WBEwfrXzfdbtM
U1FLr/9EqF3ZWLglclhjdHZ6R/ayuHNzR68pjaBZ+NitZdrbVfQ+zNW7YSiBs5K4K9VTVZFURN4s
k7CNXPIbs0xfH+cD8/0Pk+JQOuMBNOwDGSPeNC3bpCbdT7Mq2HDSt0N139vKqciiY6wTHMPOf8Mm
47dV5HYo5sdoUVnfs56aNHc1u33HV5M4mPUL/QPhC3UEXGdu4naTZIoL8Osp1nVPtOq51JvPObOl
r1VAR5zcOQguW4TfhBXrBEjr/uoojmtOGXa/v6V46LsnaYyUx0iVNefeyeXvLINuU5JtxYx1wFoO
6xoFiOFuucNWSHd2ZUu0KGrkTnTnsmCZV7KaH9pgDsObloxgm4A2Dmt3GdbiWCojkXilF6pQxxks
EzF2tDmZ71vMG4LC8wwLrIzMN63uNyMXZp9pOP+Q5WjRUY9ymMDpi4CsN2vrS7d2vsP/R0UcOSyR
68ypb3BwNCSerMuKPgcqdURCOEg0xRSnrioCveM7RVE5xdJtbctnUfnRKHaQVdO5FbNb4bfsCJBg
h0ncGUF2r0j8A9nOj0wi36ZxOBhZ6OkrvE9C3Tcglmh57j0tk8QtWW2IrNmdLhV6XuOqDj9DaO4c
TQE2ax1j1SSkUqfBpTxiYYC0/UExuXslXy8518c4p3LP8MT1Utx0dfTl/8RyqJ9G5yEuc+O4DZqu
h9De7wZ1htJNcAP7POKg9pZWeRI7oJ7dvx9+dm5kxM2/DoEPk7AOZEl5wN4usqJaG7XpaWSA1Fv1
NlKYx6lMfWZz9nIG8IylftXFeSQ/lAX1SNYg9dtvW/G87cKvTa4oFLaNhuZMp3wk9YzwO4PsLHM2
8G4QDjj16T6bcs9p872qlrg9010zlx/skHNCA2NEwrWybVvWMHfJoVYuJ/YSDEWmGZhouGVJTMwl
4I44jVRmd4QDhNwGkp5Uk8kxsyfw29EuHGciAh0ChhlE5HN9rCLOcnt9MRC+Yn+wthgTtiljGxt/
/BjRI9kcB814TwdzmAoi/zmiMNpniwJXkYhhJ6YxIReyWvdohwbaO+KrpP5EgISHO+3goLzZpHgT
ijZ6a3iRlwUioxgeSt2C+mmQ4qyI9EnvX7ORbq/DZS4krkH+tBwfTf1k9tlHukjfQLuCQjKYiwia
P+XVUFPbYRZFC1miPys8sm/dUOSnlq1Y3XM8UwLxqqTcJc1QXxcElF3MByJK10btgJYVRzfa8JUT
v6fmC20SNMON2caHMiR5MKy9smKhjeWBHAaEkbXbVtxHQBIRXzOer/24tQONGSvgVz8dZz/rrY2W
6TvLLjzNLC+UmQfMvzRb1MXEdUcQ+GwNT3srsRBhwAS/7CYlIzGDNB5WBCgM0so1c3xafXNwCKio
7m1bTHhY8R9JZ7bkKLIt0S/CLCAggFcNSEop57lfsKwcmOchAr7+Lp37cuxYW1tXVgoFO3y7L7eH
o8vU20/VnzcQwKvk+mFrNm7zcjtzOVxRZlsf73MAgxq/cTACO6a8lxM2eakn+rbBmpUk5HGdhQFu
2w6BpTkP3AnplaCJXUccECeJuW4Z+p2DQy/U5Vs75TeTycUW1+z9msaUGLjVU+NhVvRoCy+vgbbc
rT8GQmpc2Vi1SJyxOWXN3YxeHvCDlpineKWwoWUyu7bRpQfSWnuds/xd+QDRRokt7eLYbIEYRtR9
byYVYCGgiaRUJMtoydIYxH1U+aKVyCYDIU8caPibMs3qHJcXH861/XCN9y0OqnLV1MpbHtJGXu0U
geUW31pqkRNNgx12rW1irld2qp3r+iICwsc2B0wz1NiVHJrw1I8kb7JdCpfGerb+IsA/zRtVUINR
KkL8w/DbMIi3/LzWyvJetWej+n28ir1E4WtteWuj/nfkODbJDH846Z1z7a4vMpdHPN6H1hmeIQM/
shi+bfnlzEYdJmtvwgZZNNfHlEa3ZFSHjC0O8bI9u7lHMTKxsooMCAyC83n0K+uz1ThFA5Z/tqDz
NieaoVKWx+GOzqqtyyiXTtZTSJW2q+vTyOBOA8xidp6ZbkpKH4eeBLTjH0Lz75q3mVv+amQmB5y6
9O3NmNEUAQj+qQ12IRuZiN1kZWfkfi/g/rDdf/Hscc4SKXbxII/++FF6XiTL/F6j0Y0mZS9ck/tK
zlnfHYj3s+UZt8oU967bnOyJlFwzHxyVPxEJRxJlQcvu/iSUc7Ld8K9TGQVZBYmctH5uoBRft+xS
oMOp6QukzWViYV7F7kNjjztC9fyQQ0VFD05DyVHk+R+LhRQ/Dv4dE8inxka4ja3usZyMYTHEf692
WC2F70UbX9aJ0JoecVSmyUtYm9uxnMgTkgDw2rHeTGQZcGY1B0RmFhsZ4UF6nrKcJQOvCJe4Iu7r
60qF1usZd77RDbVLy6eT0yUXzBh5PB8OJ3luZ5uVE4P0KG7qdGAZELfwGTxM3T0r1n06chxJHGsx
d1RqcY5X2+biD7cUux2goJ39aZmOLNl+AiMjL8svBp2xcp19m6h3kczRFPfundYNAmIA26IJudnQ
gcNWOVa+vZ1B6/pdsEuuN8dq4TZPUpUK8nfVD9Q/e9veCzbYzE6yzf4aGfyG1N324IJb2iBcd2BC
rG90X+yp0gEiSCFsUh6vLhim390SYDu7SkEoSwo5xnZ6lBOzbqRHc61Ehm8s3t0oYiMyZXJ9LVqE
cDJurG6/YDqinq4rUoY66ihyBUSj6pI91obIOHTltZStsLyP5pLt60DMvDZ9c3JTd+vAWeiMx/jt
IrIAUlglyvg4H/yyxmM54T3Pa7faTyBVnqyF1D59QMFd0yrQxHnB2SzFI96/l7asepqfguuyaHYe
7aBpqaheq/FQZSlBT+qxvvMh+Cd6EfLr6thE2PAM31bJMsvxLsOQ+/1rg/vjHZxPedAkunaaONle
KVxCEkTyMfbrigL4pqBkUpb3jcL+hX8IdDV1mcF46h2brYG7WNx7vI9ppsjX9On3WgzTgdRhRpS8
VrRE9AWdHml8H9g2yc9kTXmuZepgu0POc2BYiOCtbXvng5h/8OC4S0Uht+mdg4uyvaVENj3YNaJD
Mcf5zex4N20IJ8PtiVnTzkYKk1aYI4GX6raDEHIYVpfoW9vRtqWKcd8VPqGaAY+eoYuKV4NcsRDR
7UxmbbitnF/fDnHZ5nRCycB3vqjawa01Y45PWjgDbZ7EN0PG9b4qJkNKNXRYQBGvfsKRRh12L3Et
OTFsVaj6+QuxfcxeAVUwJRM9CrIdSsguDpmdxxw4RwDUJNEPus38b1V5sEuWCeEzoJsJ4pR3b3tu
7F7HXA/H0/LM7j9KEnpm/MUH/DCEPYlvyTobxkz1HdjrGk05n5wogXoQUfqajKUT3FED2s4MgoBU
5S4vPVzwDFY0ZM5L+uivY/NXrCM33aypuYu6jgoxYfvgR7Yjgb57OmLbo57Ec2X0Tyv6/Kb27NvK
K+ODG8wsyeGRvEO54XU7BkSPPZArD2HW+qTwRoKSvbY/WECHL7iTzRvwl5HSrQIvJPHOcz/0c5Q4
rXsWoZpex8FhGRxW64nbJOEeZZbHvLDWv3ooyw+BQZKSaTMfa/amoFVVxlckp4Vd9olkRtfS+lED
/v3Qml5k4mRoVOSI4UJdr8VcMwgZ/O/Zp6aaQRP9hiK3sBP8wa3+LgTRySui7SgX+dxZmYeVpK0n
Zpi2sG7wrQh06gHt2ksqTisbfRhpsHwjW4vhM1lrL6JCIbvgkHF2jsO2oiWsylxWj+ZENQsGEDVN
r7OZyWmEAVqgCJtX0Qgm1NnisKarahWbMnf7g5uTicfGOLiYQ7zx0Fw3Pq0O/X9h1lMtRRwMVMDc
kVYsoCnzt852ZesZdI2EATtLg61N6xDaLWdQDQfvmT+CM8phGd6IarpzJpFwkprrWlolZO7QGQ7D
nP2Cs88wOmtUoroIiS50rMJSYFFsPlqKVMqGn8aWQwBRmtqgslp49Q6AIJYUg22AMprn03Jv9Xes
64gFTZm+z2zKXd0Mgn/uM2H4YXtsm+JbxutLVRhSLbdzph6CFKwkcU1oHaFZMP1hsjkmfcN57rTP
OfOUppib87S6RqS92KsfCyMD3kx1i8We+pYTnUFX5ITtvVpmQt2kySfyrn2yRRySFBnU8jD6VXsa
mjnAqIvisDOO9TmH3Ggn5uCPYrEbQpjOfNKvwAXSOeJH70/ZsHacAeiwTIZTs6tyv6WfqUx+ZJj8
x5yy3tqmbj5KdCJ3eU3KFu2bHQrMjRjcwbKyGCOOyilXxfFfL7rySUxB/Dsuyk7Yj8fZyY+D+5iX
4bPWbn92LRyGlUW5EcjIkEPlenCUq703Hv2rMVQwRls3IJ1a9sN8AgDHkj+hrW/H9EOHskh1aENw
Z+7YD30J5oAgbHuUxIu20LWRWhdq1/Edd4IKaLzjxMsdbI/oWNt6TdKIjzU5WVmX0jfLG1rmNg/g
atneWUN7wADFjeFS9h9V/xERItlpoGW3nYuR2GFOw+zMrnYG5W4pQ8fxaDE8q279aGDvHDFHqktm
e/8thqdldLL9DGEJWyyXF/DvMaq+haSmAQkM8P3ZHDfDtuvd+DBAhUIHyruI5hC4Ih1lvBgz7Yrx
G/fVSCc7hRAl4x0hCgZ1kn50FQh4VmmsyOhi/OFbL4oIcyzfn6kiV8TKe9M7NFEjXrE/o9KGhmrB
XaZiUk4s/2v1uW+XYqJBr/CKTWIjOsggJhMyjWW9bbMFfNHVHRiHBHOx3HXbIe0TPAzqMSE6QodB
i3Vi6sd4g85Ft7Ao47jfzWt72+rxVwD6np8UoxluhDh/6LUsT0Pvsi8it+Sipqd3YTYY+iesMH5N
LEf/VbzQj/wynX914P8ga4X7Vlfcsxj7i20YswUMk/lm9v9h5cVrUHWAH4XlWDhtIZvzXq/e685z
Hok7TB9QgsjjXl3yOnD+G8cml/us1DYj4AiVLIF4dmJ7MJ6CFfeNC/P5obuaIHMH0crnkrP3x6KK
yoR3MVktEszuED50pYOhcbDPZWGGe8ICLVbLrEPEURZpm7b8CNYSbk/QfnGFnfAoJUXLd5/5ZO4p
YtqyJYDTFORpcQvEoGdD2wYk7Yfivl3VXzxl1ynXM994fX/aBTOU6fz7UFnmNk5jMr52yJXJF908
7kHEubzQWjXwgJC8QrZC6DdGNQdntXVwSnuyzrGJ2xtgLvDol7B6IFbpXaopAPWiQ52yDyXu/Fbh
id1DA0AqoAbMunVSfJCBpncO2hDrYkIT21zAMrg0SuXhY5aE7K7pTeUrpxD9LRYmCmZLYsLPjmLr
HRALFXledp+gdHeTvU2cj3jkToHwEje04Gj653+L0nsCF/bUuROCYTs/SG1d6r7o3uKYmt947NIt
JeySF18+sQ4Z5p/KGQQ7ZPdVj7S/1X71RmlJSmF4Mr16JoSCIgzirSS9TlPb49I2T4SsXsqAJJVL
jJKXOUfpZu26dyQHdVflzIAuZd47Hsw+KtxGfwonqASRZTKVh5XcYHUv2vKtS66RscVnu1Vry/bx
vtOCCEip2nbTyrog4IURIFRsqnn8K+vqV1AvjkSFYUh5LKU7MFV8ZfJkmrettOA0CB7U+GBn8bRX
ge9i6pcM3XokUz0zm267joJ2lU3/OXNFKcJQBLfLmFw7WkLsDG4O1q1PkRMXbktbWF6A1QbpHCfZ
YOHP5rCxdyavpM3W1aVhMsiHP1r2qn1ZMOSUKxbscvW/M/S5qG6yz7atyZAsXITa0lo3OQSX7bTQ
RZ6T8WSZARBjT4139d1WovqCona1dRdolXu3Z4HmJz5WfOW2HNsOjaEbOfntE32gNpd8QXEvCLb8
BXWDCygvMQwKg0rYA6Rzd6Qz3VuiqS9cGgMDY5+avNYM67HjFdE0evwVEizjb9xD1KlvifHNlKfC
StVFEHmUE6BTgJwlj+OuD3aip++SL3extwLrXS/qX1Ww+wUtV0dg+gFK+bP3O8tyojrc0fd6HuY3
/iv4oBV1z9mVIloVoJu5Lg4vLHRfBMHJXRlbPo3Tzhh1JYt9xu+UoIN4kykdR0esJO5+cYNfmnlZ
4Y2zv58rLtJRB7LpJL2VWHAZLNX9sKDCdZTL8y953KIkm3KPQ/I2LYbHtSfqxyjnMJcVnftYpTVb
imoRrE0ZnTY0g0IFIJTBUorPJJ1xJGXD6COndK+L0sGjRa9RNKdzdaZS2tkz13Son3RSBB7tGxvf
TcOoi8P+t7ii2zCiMC/OvvUwQZ366XP+RWvlIbY4F3ZYVoP9ECAdJCaId+hBSJjh6B+Vu7o7qxIj
txMxXfi6NdvS5amDoaWPCsPS7Ryq7pQFWXAq+x7d3M0Jt+qxQUuzXZYgpr7vNcdMNaO6IV3Kq6BM
8Kj/X+suhILH/HqIwISaPyDfULTpT95dUzvdZyGG4abrw+JxoHT81pFz/i58LyTgey2bLrIlCqHQ
in1MXykxlH65cT3xveJZswDEbURDLQOtudZpJoR+dBNn2nsIZdvcl+0RtQT7giM40AN+oDiVzo2u
M/U1CTCsi5fpnQMAYSes/LX4f6MXhkGyDAT5qNKZ9iazkNtCO47s2f6lv/dDLUTxRS6W/wJUnLM0
ZLrZyzc3VGcUz6vAYSdKYy74utW4JaDCCnqoXlYvAw+jkCtdC1OZpfJ/rUuJqcvctaFp2P3zR4/v
JJP0ll7A5YkAl7M1rK42ZMvsDat9lNbqJguXK2HIaremyFTk2iKYqHN0xv1ADAASENPZGBMgGpLW
jgIT2jshWLZy02ihJiBnebhcKm/c8+0HBhK3/rn3bedPO8SeBzNxRxoza40yRvCfAlzTA4XJ+NfS
jhsAZJ/LZGw6jt1feGZUr6YjOyvG3JDZoVDQ2OY6jowPM9O0nfXc+oW3K5QhNBPLmnY97ajgS01t
+sa8QfKuRiSibQPXtZb6va/c/NCQqyHzR8IYUahr3leftFiNZ2I3AC2NptlWf5l6cpviGCtPP3Yl
TMmoStgXtmHCy8JZ+ptOWjm4AGGRwGTeBrpWfri6Ax/REKFAalyyd7q/Fq4gxCK32FWpdlyRdEA7
O2ex2MuZistmz8TNnRvh5Ka26k8YfMVOO8NLOVjvggvBPh8W+wLKqn/FCj3csZumcbdOkLHsIj6H
JPjICXbJNxoOxY5wocm2x/13t2Rz5ExFvJlQGj6bZhWoWBqhZe29C49XC+xC/pZd7xEkmKpjWrmr
c/YoHx5/jG+pjJRqQMW3n3Betk527vFx3WQ+5qdqVhprUw7yZiRV6peL2fb5guDEqZMut0a79tMQ
e9o9kWuK6QN3yjxyYic3W4IpeDsQXOYyyrMJnkyJCQ0UqmfLc+eSd1wAJh1X3PHPLitUTPhDGdGh
RhEUEYSLXaxsOSk/B0Jg2XSohGBRQTnvKSu2dqvvax+ZSRRILUtLc26g4DcVwsN7uwTvY4YmXzgy
KXa1XN/kKtkoQZeSCKdxggl0wZvUUsx6HG37i+Zos1soCV42Q7esbELztv9YKdNMYL02eAkqkzpb
p6VFmbYZ+RDY/Yz87rh31ECLx1hk1N7O+GXMxHIO7Ne6p9WvP3BwXv+E8NUfy/GfYyO7DQMRAQcD
2o7VQbUdJzfcV2tR/qxh3F+KNqeNs45LrbaDZDHY+8q+X902AMbce1E75sG+5AJ3U7XpyCqQDdVw
rbaVqe3d0cIVPnbCm3ahGmnSsJDtNM69JUudi1nL9RUub3Nc6Y4mCWypbRjk4wOR7TpqnRW60WBT
Is11dNsqN/5XzgweSJaMDasUB/KwuDkGjveM3tCtrscMNU6UhzJoKCLXaOxEyTFvBYFNEZjH9Dbo
L50P7X1eV943YAHobh6ifgUFcuVHZvW3ms46pIOfbhWTw444/7xTxq5u13bBySCLGWthykuNRVTG
ac+KpF7sjEx7gufFV8mrzFnP8cKw5JvorYo8+2hdAiq+4cM43QHlrjmYQVRRZmr7ge/CdQWFuEmH
ew5ltaHjZK5CuELTf5TGBhuLGNoBZbfc2yJL342/CGqJp/6lmnhCsGBQkDuqgguQxdK0dIWFlTNt
IaQCRA7AnoChZStW1P1/dpp1P3qBH4QqPx1JmRTnLqnau3o230Kp5I6BouK5wt4c9l1HYmrl1qha
/bC2tToTA4aox05yp0YP9IxMaqKEpOXmgMO97dl8NCTOuQGxoAsz5K9sTOxd2QwkdToIwfj7Vo05
2f9MIRVvxpVS9gXUQ5QMfNlsxPvrgp3pskiuDzDH2bKgZowEbtaPIpnc1yFlZtMpKY16HhU4yCCM
Ss+tjgINa5NnyzuwN6RxrsawOpRAuUCL2lW9hza3NLxmPIQLi7GF3RB4mIxk5sEFrfiXYiwj76Lj
o6hIk3oVrrwZ+AdLAW44dkYfh6sK4ukmzCIWZfIwaRCuMJOa++sRtvFJYW5q3rz7mh4WgpoNNKup
/28BfQXQNL6LFTn3eKnzXQ+LCj9L+sdBBCrXNh/LjN2472N5THX5ytQ0bgNhPZtgMHv45PNjUTnN
a6KEuQu7RFzWOvtxqfHhBw2S5K4JChEZo3nQw1Q/cIV0I3q9ho+uLVGtXYl1rrXZfqXZb7UGrI7p
oXxreaHsHDp2ThCnrFMS07LbUli974ULZ8/3qxvwfthL0jVxrq853l+eCcQ/LrQIS9LCw2JGCWeA
B2VL6Xq361xbHYKGa7GW9vyW5JQ7B8PUX5qsnvdck/D66Sp7ZtlBfrzHM5yBN043K1Gpzdpn/8Iq
a85z05dnDBv86DCWUAMSzNPNNNqXsmhRXILRYwJJoB3i9nTLZ0Bl8jittf3IcgjX91BjUJuJL+Dl
uX4WiZ0zjKwjCK3ZdPI/T4v6jocPFEOa/sLWwMuWSbg/scQ0kTV0YWbZKHeDRE5F/4DHNxK38VrL
QVeumdahTpPflHtDMPswdxTUJV3P6tVvENudutvyCdNFOA0SgqNDdbrAeyPhE2xwdWISGxuCGBiX
NgbKFlfh8alEWUEoqZ7N5D6UU9LuBZjuAzhQ8eVfbebNNW3I14jh0fV6bLueuFWz9c8udR9lg2u6
DQHvfp/n9nwDlkRTs5F/Ebym1rgS+HudgGxv0okoDLvlnK6u3CcO+8JWFJ9ZOWATdmHo+lNKna9d
RQm+C5Bohbk0dcNdYwxxOlncBnap2zLaCywWoXKqQ7YO/j5Zyn6M8Kuxrl5Ds5XK4h7pYOwKruXA
iRnPIbHZ5RIsNcCv2A3T6yugeEhZAfyDwP+KdEUmbGCOOrdN41DCWY4Az1mo4vhnETccnXHsf+1h
TB8zFQQPcYq9uKes7Z7GxSu6Ku45L8sin0kUL02Dlx0jL5Ekojbp1W0+YgL5YY/s3cW1Se/tgJRg
jbIM4wRUl0O6X6TsXBG1ifmx6WZpDlESGoH71lEceUztuj+QliXsrxIBjoQCZ93CTFXJyrWKOf1g
OUSEBhsRF0Ot2rkSD7HvyFObmvAMEjHZgeO2iXV02VZzOm8LE6rzXNM455v6nfZuGSUh2d9iaTTx
oTTYj/YiX/pmJSunGbVsaywjZ9FXcyafauU2n3kS4BQOLB7nmW+UtIcfLri4Oh0R40MB4G4BMHl2
5jHkqw32oLIw5/P1gGekh5lgB+OP5yIjlzFU1GqUwA5KbwhPHuo6PtLKh/mUsCp5kUTl5/1AL/wH
YY9hGw5kn7M6nDexuuLN7YXJrw8wWMiWYUeXBUmQUec3oTRQkevpWft1cZTA47e+ttgNw5M6Ov4c
XLRLUGDjNh2rua6haXyTJ45h5d0LtZyrjJuAnk3+ErfVD2cw2PNaXbdETf40LbF59qqp4VDKiXQG
PrZxlTofC2C2i2uWgjEfE1DI7D4jmGevdZdD7l8xdsS+SaNUIOu7KhYYPlbZHHAnMOcH4W/iV18j
vGZ+KXZ2WDu7ObemoxBV+8x7bQ+BNoWOxyswwy6A+iheE7AUeNow/QoI24ioa7KTRtnBJmfbsEu6
NUNdtuSItNpV9lZIfmXj6jvPhD3tJ1nlWEEk/508+w/5IORiXc27UsdMBoZIEHJRfFzJGeACxlpn
WmQ8K2bzkc9seUXMec027lhNffpfaSn2B0hmR8cy/U1IN80OBwbm6hr0400JRYXXqzUaPhpGWzCH
xYVKYDwr8+BF/JLSaPHCX0uluMO7JDyXsp/Pku8MqPF2vcA/sJBzw7Ln9R8DEU9iwqto2vNyLucO
5n7WJAeba1i0LDMapkmuIBDIE2yY8w6IdzLsXTk0hzzIvWctVfm8ZAmMBb/Nr+gKufEG0peJZucz
Man4jj9Eae98zrRu3i/AZ6NJ2qSQY5fXlnQjZv/Y+QUmOu/EPCmofCqxnxOTDm92UGDVJOWDij4w
+pMVZzVsYYoQ49Tf9K6Vv7gBs7IzSoVoMk37vsZ31mTl+GkATz41Y4ILzATW61CxoWQNiRY5c1uE
LQ64VOMaKNzBgcC7QMIOMAHWs5IHVgNMyT3AScA/hp1gbh4BTds3lvLGr7jzvCt/zPQPsw0nhADN
sLXL9geNQf7Ok82RzlZur5yca3QA0mG1ClwdpArIyLhqE3fcl+0prb5UWcj9pM34UU/cMICTMHDr
4NuWvDWmNJZRpV2ML4HXo9oPZnpMOz87NxP6qY2Rzcj5GnaROuXosYvPgEU/d3g8DOPSWQ9dGlT3
ZaC6RwdhC20VbVjaLtkfteLRNIvytlaRUdUAZ5+ACF/1KJDcB9nETfRcaH+XCme9Cz3GCXKE6D5s
V3A67Rujc+Y1IFiTg+qXm19M5/UxsEY/ImW8HKAU9se5o3lA4Nf6Kh2tV2zZ7nBsODZ27srry3JN
cVk01pBF2HR751Ds444av7JE05S4Pm65QEOZ1WRzoFZxBDb2L+MPw5pXXl/FfX8zWAwVK22Ve5iS
2o4G+l6f4gBnLhy29MEmfw7BH6bbaZJ5cJh8XZFrV90h7tYRMIe/fPV0SESk5zk0gAbyDiDkyt5g
fCvTBbyWWyn2AtfUCSPC0Wbr9GJGjOVCi/WWig/6hilYPsCHhRwseAdr27HunMCdI+5hzlH3Y/qv
bm3rJOO82K6N+Td79HiOTZX91UD5cEOaIbJz3UaaPmsSxZmEcZXIyF6x8rI45gJJbUDk0tyBZxWr
WtrYg3soF2THPHMOBn73ZpHktufEA8aQx+N+lYOP+5RqjWac1UffaiS764m7kPY7zdKKbwKDGr7J
TP9fYbnBf+7Ss1hsVNuc4AT3O+V4fB4wBZLks5rwJbadqvcsJOKjn5PGiWlT2deiyeFG+NaxSJN8
nyWTxQmb1Hu5YFrunOBvdC1IUVc8GIIPLJ+0gG9iw9YZ1w7tEA4H/xe1gcXnYD0lonHP1zrxJwPT
CgIDjBIiKXgXJs8+xQXrPK0cOgrHmdqaQH0yXjgXWgOss4I7yKQCfGor4S/viBD/sqy7uqqoGttm
wgfGNDR0fBTFBCCyCPNT6eHtLuGqqRBeM3IAQPbyw68tOI1N3NIeSCYnDVf7bBVt++5NIGgUUbT9
xON0L5mDbnLgANte4VIp8zy59VlQXTSPPm+qUeOFICtQFzQuzQ1cwdT7x6ZIPhBH/8YDiERHX/ph
1mrcdYlUh5C74A1dFfY5cJYh4iXcHsqVEzDv65AkaKXhR7lZlBVD+Mlyzmy4VIoNrWLYTBX1FhR/
DdusRzvhAdxCNFN7r8Jd2UIS2bCMyf9JZ2huPSICt8yJPI9SkEez2ByapsGFac0I/EHtXsc5/wVi
ALkJGELg6MAjknVJr3H1JT2kSlMOm9PNlivrmzd95oIc42DS+epGeewnFzyw2ANX5FKLQupdbzdu
5IjqHQ0s2Xdoi9tldiymTis7I+al+8XymZqqVvytafjak4R5VaXFVyquvfDRn4y4JXXcR2GZMVgR
giNiL6n5xtME4AKbH22Gwa5fk/qSVsY7Jg52kwTCQg/zw2cde8c+Mni3kzx94GYynx3B07E2a7tL
8xXMV0qOsBbJE4SS40oNJ1mujs0dpcMMYkuJHkay0bHq8lBUZK6ZD0gQDBbwvBJwcOoLvW1ELU5o
vtAqyqw9C59zaBteW3mkXvx7S+ASGpGHIIOR6yka/zDIsnus2hIwUDmIC4judZvZaAWhyppjyEbj
iPEW4oHNTBNVjtdFJqvfhpqtOQduepIwFn3s/wuTcwv1cmOC0d9pimz2su6yd7deqAtBP8TGiaR/
E1iefMfy5EXDdbSAfNEeRgcdGlnMPa8EzI95P4dRZXDVZtkMh0NjKzZu1bwVmV8/WR5JXK7OCx4u
dPCibF/CxTgRpwQUSxYxx7EQ/mMmhi7K4DW/4fME8FEGLKbwKbD7bGwCrexrTDnBnwfUHFHFh25q
WJxiUmWH62qmSUCvBcbm2u4wfAwh8nMw8m7AX3rtRRXWq1tUQCzKtH+1KgMti6XhHUhpfsVjWz0C
ewfW4YKYHNZ22KE0tjDDBUp80ZeXuGzXl4Yp7OKl2cMCxWKX19MvhwrX5DCZGAqByMfUnwAaYdT1
cP9sFNMitRoIzsDXTBFTrzGW86mNHesSV0g4fYdAyS8TC7KRNubiURyAcH+kAa+FTT2lwJDxhMXl
3Iqd7xV/QEEbHlfABcRHOwxLeHrBddiPJtFfRE7+G+BenPSaLm8jsvmOBe0cLQlAu6weQyaCVN2y
YGsOQzxzPyE/DWqBUp3BcrCNFk1LbhoiW4h2sQU2E26Kgh1j1apmKwfVwSHmFdSbKvguoEJeugDW
UTsz1Aqxprdc7DquKPjgntqgqA7BHLq7eEEr0jYQkHaW+TPOP73VHGtMzHh/5iYwoDvRNIc6wxve
xP7FOC0J2uKydo+DAIMC6198eu3k/cucK1LLJzCk4LBsc5MNt3as/a2aiiWq11hFgQj791wPyAk+
t2MK3wUCTWouWM/tb778pFDz0qekpqCng7vBLUxH3qNOMpDfYR9d1mF1wU5aMVQ1DB6UvXz3Vx9x
0wHUqfH7HVKQ6Wf2fcXeMXL4jtMp/bEa4JR5EWeR3WUz9a5XBmYx44/GBwfxWiJrze30luH2ehfM
a7hySZ/6szEszmMai/J2Sl9ZDseM5WXxpKkeeQyh1mO5X0YgVpq+Ma9Tf8rFe8P/5G/al+7RwyZx
6iZ0y22BVoMlviwxx2Zl3126ou5QTLrqxEG1vjqytW4c9viHsps4XZhT7ImhCXcMt8PcJ4wXiy/Q
Ne+DSB4nYO9A/5GXyvC11a+Nj75no+Hcd8YPzgnuc8waWOvwvTrEzLALFjxClK371zA51aFP4dqI
k1NNdCwg1x6kU2QvzjUhJnw7vaCWFb+VZBstMJHdiabkemlPZh+OpjxzzWgeVlO5kUUbWgSrhd4C
Vbxlluya7XDMG3pfgMaFKLUBAjulKTsvgat8rIK9xPXontLqligrjJIpZj3Sjg6RjxwJIoD9c6Wl
jG/ZfCVuBPBOe13hLsHwySIAT5+R2bp1/L7Zc4Zk+5EWCf4ISjA0V9bdQm8vj4Ls8dw38fodN6XL
h3/1dtRZd5MMSY7f1YLbLvhncJPdR29dJdtZ0+xCdwwPgeSTUj1wAgEAieVZ84bCLL4oPfKOKm+e
RMd5iOL7//45ctuwmje2CelAKsxnoIP2lthT+j3Z6XxrryhyLGWw6XUqZJCAdwrtaaoekIWX97nh
FGAN2xx16b92nek3vW8+bXZBP3EZCzZLYcgtIWacqkbxsXAD33jSZI8Wu5nDKh2IBuXIg8JX7Oyl
mnaDrmDYIZcycQtxIRpeG1jQn9pzgq9+kykGqxD86jTE+5oMrXaupTEjCOAQEXM7+g+QjLvXxoXM
c206Ss6hKdwbzHztTi0Lq08hl9surwLe2GNwZ9cIZPT7lYdkCnlgZj/EFcQCnn0gfRxL2F86dOcH
VhoZjNj6H7aeZO9yP39QaWcfzQxKLmeDiLXIqW7QVcnhIrseZgloLp765P9IO7Mdt5UsXb9LXzcB
DkEGedE3SimVczolp+30DeGR8zzz6c9HH6B2imKL8O5dG4UCXPBSBCNWRKz1D899Yf1Arz6907IW
kq/R2Q9GZFB1TVU03UcewynAcjIF73Stz9yDZQGY9GROPSVF2TGilXlMgVTtdB46H3oJzyDQqDoY
HXpEdZjbT2VbcXA6YrqYwf8IezWiXMhXG1T4TFE0YBsyvZ3wXQxuAht0Fe81fRKATvkZBq/rlDTV
1Q6uxwGMFLPOq4M5oIJJLkEQxsOaCSyjAhtHo+TaDAFnqJ1/96Yrc1oU7S8bhcYfidV41zFuYOjM
IcziK267p2qZHtV28HCMETXtLeg/YQhKRxrqcIwNVAhdUCb3tYR7jSUxnhM6OgNiYJB6Wd9XEs6A
6YjhEx5ZOmVFV9yByIEmbmlvNtISYUihCe3D2kTJrfZR8PadvQlm4gkxrwCOFmAOrO+6LR5fDfCL
nCJaDKBYgVWtufDN7DjHdCF1eySgEPSpnVjFNlETdznQ/GvLaJ3bIhnzvaKBo2lGpbxh43GNrlA3
r0MZbD09se9jkLFb7nNko7r5koMqvKlAzhwKe8QdtMFLEUGF8JoidHeL4CfbVVZc1AfVfnU19SBj
s9uG2SAeRml+0VsTffmY87ROaVEAuLQPDfy6h6hOAHTXrI/CBKIdK41/Q28FRhW4g/3gCNixBUgs
uqxsEmql3LYU1hqHkvOIGZa/7SIDFg4K3DxmYGZXQzWQ6qvsXnOgDBhNwWPM1emit2l6g7yWCvy7
CW9S0yy+oQMISwM4iTGgtNOQAoVa3yK3xcJFKkgBtcSjNfkuRKluhjZpr3OnzJ9YV8Yt/m0jmlKj
hFfoV1j3ZSk5IocwK+v8Da8kiMSt0siNxpMUxKIO5aQEA0I1j2e5NDRyJVijPirhJUUQaBRA6AeD
zUUK1MTWGmGvtKKsweC61eeyLKsXtcLy0SvsaO8NvbZFds3cAtD9RvefpiCimw8ZR87Oqj1k2PMK
IQYI21cAe+RNHKIpYDQOyX7Qvza9LB4q2veQjej9VBo4Zq+gsN9lGNZ0WvetbyN1D+vevrYT0fzC
zMi605wQbIOj/kCuL7ku0V09OJ3zzZc2uLaSkgHts5/ge7UdbRteptTTqSCh9mbnHSgQ0eCw1VpU
/NRsbwruZhq0cDRrTPdaDhAEBcZeW+Ep2V46mHVlvZ6x43MjuWkUw/ugm3VyEDwUQY/XfXtdUJi+
Y1H9KGqaE3mS8WKwfQ4it1V3na6CKK00dSOlkm57OL0bMaRIFXJxu+pHOJqAArNd43Hy1S6tJsz7
fBhyQb/vFV+HDEQFhvLNUOOkhR6iA77uLsQEY8un4O3tq8POjtPfeoM5JnJP8fd6yLsXUzbKt6Kj
MpToRg0hURwKrpRPdNaQo1Ld/iv3vDdgZhalVrgxOKH227KhUtS14BXCMPvJ4NjSVIM2lOXimyyk
BWXnfnXXx0IgIFyULz5p58bP0csE8kdfgq6qnsJoB3yD4wrtCx1aXGSGTybW8lstgU8rAp5Msnca
WPvu4N6CB8AFqpEDqGKqleqICk2DDwhoKSBNlSzHO8dpkTb27ehz7YKatHVaDVXE0WCqHXNI6euq
zhSFYltZIp1fVmBzujesKCkoR7FEZ0RF2B8qSd9nN/RmlKsoggHZasawA0ptwymBTaF2mBGNKeRJ
p7fAArS1sdejCrJ6OWCXQJPxHgLKcxhFZBYrHa4rM6KS6rPTYgQ+IHI1/pUdDSqtG/pnQdZwCQBx
D39GBXkslerBrK2CpgNwG9oEgjdGM+Tezm7lb89pWo9Oad9PL30FbSv4UxBqzG3WDbQPCxfMMuq4
CNGF1tDcWSDWPW6BoReB4S+iEtNZy+ZSSYdU+wz46HPxgL9kQ/Mfq58KtXDgC47Z0m010WVUpmJf
4FTRW9cAztItBflzRA2Br3nmXZVDI90A2vhpdX3z27NQMhRI/ipx/sumMLsHiZPvMYobpl+X/IZt
ILatQVPf19nnqEcgLziJmaqkYniCCHonPkJA6scCNc1NVtKgtGPRbQtLRfcLPu491SOq9x33t03F
wQsLTkY3JY5Q6JyiehbYUFgaR0cnOLLKB5pY4ycLz4Qj/19MDWpf2SVNoOxE4w8Q+4AjAUpUfyoN
YExqccXPyDICXgqRzvO0YGqMSRRBtND7LcNGvwQ42S2qnoghUke+5UHaQjQIq9uoobqDuLy90+nY
oSBiyF2TheadrkUBvqH9tVHAT85pjnbdY9sq+ie62BAlhU490pLWnXC5VnJWQHHSDExHTT19ivRe
35VjUqAagWGALANYbiWkuN5AKsjkL3FLbpN5NqmBUJsGhBYEV6Js0LKxTNCcHrJFttYGexA0NBHg
v0O/LLuPYefWbzq6XaisUlR6KQwgZpgem1dj7iK+bLD8ygBxF7woP9n0wq+l++zAaOCCN7mVqCNQ
V1gf/s7k6flAXRAtYohiYD+nRmnaiK8eF4UvRUpDbGxj9aHzU/ODn1CHVQDeH9Q8h7PWOw60ezCB
QCJLSvEmLV3a3rCwQH9LU9PurQ7+pOI2b2MzgSZ19GnVAIo578dmV9fBm6B6s4lbahRU1MWe9U4d
TnQCZRoQayiKh3sE7gBKqGi0TTqtisIFJFQdOq3ck6mxqM6jWaHhiPhH+YnHr7Zv4YvDisY/5a7Q
NLZK2HIl1sL+Ruf0Ag+r9E+SorZ60xdgkTEji2T+kvVwel1AVSQjSmO6XtobO47Zb7nNZ0tg2ASO
iS6+mSafwZV/krVFvmkTLI8D7IYtJyp/Id4L4IlHb4WqrBVtx2RAYgyz4o1TQJMdfFK50qNbVvND
r8JCMQ8jMFRQeUH5GdcYfW/ncXeMfNPiSGHZVTo9VJpnI11kdGXsQBf3ug6qnYNbA7BiNHRTKWAJ
IQvk39JsP9aG/SMLa2w4bboCngto6rIt+LnFuWnohqObBp0ZU1dnFvGN8AQv4SF7gbT80Rvzq0wb
vl4OcW5yTgjT4SZt6JYp1JmLOvUv2YRFm71o48Ngf4pq7iwwimEpXo5zbm/OIDTp6EIjPeNMfWqm
HvjlaA6Jk77k4TP1BJFjLUfibIK3Ajbg5VjTb84QY8zS25//81+2DjnzJJZ9GquEfhRM5oYvQ/+W
er8dZL4dOtIa1fA4ARN2D3rrckTNOA8pVCktg13ggPudvuSPb4eA18j//Jf23x4OlGK6j7xkHaoC
ANqb8QWOKJC8X2BerxqFmimV+u6n4xz7iFphtTLmhe/IprYNKYRm0BCZfce4pwBCbzl9+R5nX1vo
ZKnDgba9PMyFjwgDR6eoooGnxHzxdJQ0wY0E3Zr0RSKVDfAvyh1AFnBnsqPr3F+OZZ7P6Ems2doP
XUcfDYwsXmzKSB1UOIH0hDZ8uRxFXwzjGI5lMncOW+B0SMAtZafWhOHUxgHiBXmxa+u3iXnC1cdC
fDQNd9c2r755i+MVzR+qmAISy7OTPZKwApfX1HOMVFd/iyne5Z92tvmlrkqVedYNzZz+Pf1lfVzU
iuI7+sFsqy+l/goO9/flCNrZoplCAATRLc4Di4P5NESrgeXHycg48HQBQIC0hO4iINIa2AZ1PxQd
RI5Xveh9/FWj/N6bxXHCX3lhvMeyCTVtLN023KP2l3/W2faV3Cc0YWlSqhook+lXv9tLBU6X/Oai
OpqDZVyrZVrA4RkKHB9G9YMTNceqMlFigmvOhTfh5vz34dlEKglXs4Q9XxEUoXywfnrJkx90WDmi
cmdhovmU67J+DnN8B9UxCOk0qOZtxX54uBx+mvOT5MXoBf9IDkyV7D/77Cbk7YEWfXnstU/leCzQ
dsOZBjaeYzc7xbu9HO1s+U/RENmHZapzBvzJa+/m2qZRQpXVLvE8pFlNvaYwfxl5sjKlZ3ljimKb
EtoOKdIS8+RUp8BUM7M8Arp12wDT9l9dh9tms+NSenlA57vGckyTeqfNeeYYcnbOUHwsCrvryyPw
xUNpeXedaTxeDrE0Z6YlKPvoABC0+ZyVadCPdljiaQIZ7oD8i/4h0moEZUJFXTlXlhaD1HWGwz7V
VDFLgh7PKDU0svpIBxrTYuMLUJibzoJmXdOljKX23CNndXl42tIUSlICOUEI5+xKAO61oQtN0ISa
I7d269qnRBD/RiTm2iN+27Sfu7D50IGNah2EMYKbxBHXRS0Pl3/J0kS/+yHa7Lipi670uSfXxxok
itW+DBn8yeLz5SBL2eZ9kNkUF01egQMv62ODW6byHA13pqSCButEPeL0VylfLsdbnF1j2m8OeVcT
06Df7Tgcj8woHxiUSuG9rF9C1736v0WY5U9cYFtNAMw+0lzzuEXDLu3dlW32Z+7naYrVT5XetiU0
vNk+c6SjdsIcqmOlfKAknlHHD7QPTvGmQcUV7g2CBhvsdlYSyeLHehd12i/vJs+VVZLiDl0d4x5k
Q3ubik8uincjwlE8zJt4U1Advjyb2rQAzkZqGlIlS5qWMT+HXTAOyD759RH7ja2q3Sbdm+9+yN09
ghyJf9sGNK6UXyAlVsa6uFDexZ3+/N1YvQCZqNwLiOuLZ+omn12cP1fGdnZtJTFzyiJJLlVhoxRx
GsO1gW4EbHcElFvKDA6cqRer+qA3D5ojr7Tqdya/a96z0r76+VPiX18Ov5TdbFWjlStI1aS40+hU
UqM4Arx8bAZuzcB9sm0hPARBpFZfJVNb0I8H/6iMvFwvR16a2/eRZ+tI+ChpxDZbJEPLecQKIslW
Dtbzq5XlMDBIaoajouc3O/K0AZRmkuTMrAXH4JNdcX4jJPvz8jjO94NUETni69Fz4RyfJRO8Vrgt
5Cb7ofjCE4tkjRcFDeL4IaluhuLJ1tZOh+mbnO4GLmUqPBihCdXm5Xj6zcJQ7UfQO6xKlFNCRMwb
yTsD/oGOqHxZrl3GFnbfSTxrdgb0Qat7IHjro+8dXD5UoNypuYcuw7a2Macq0WW4L/q7Xls55M+/
32lc/XScrdmU9DdI0+S3Pnzzwge/PLBAL3+/83VIlOlVrKPlZBjW7PDJMpGp0GTrI3KSV372NFYr
C2RxGPQgbM1WeU3MLxA0SIyh1dzyKKE6puOnktsst6NdA7jx8lAWFwYgN9vhwqKfnWuNrRYKWKLq
qHVUfCzvWrOgxJQ6arF1Q2MtHv/+CGLyHIZFgUtnk82WYlRDtwstgVBwjIGH6JBSbpGk2hvyLpJ4
L0wKVMoGrN3lgS5OKW98rkYWlmV/XpTv8rKkAo2mA++DLkK0BeCzwBArebPN28txzm8/7GqeZY5h
mCa3hVl29NCsGCCbVcco4mYi3B1mLLdRL1bCLC1BXeqUfmxsKxx9tgQV22xohxn10YLZgM5Ot4+D
0fkXi+N9kNluygE11gomU8eCR0xDkZ+OZFW8ZfTdypXbz3kphgPtfazZmVbKgmZ2KImVfvDdj4Cl
aVhdT7bYinpU5QPXVWwBhliFA+9ug2QlcSzPp0OZa3qBWObss8GQoBpYavXRpGg6Vs0jgKq3yytj
aQUC+9ZV2xSC3D/9+bsV6GOjJCqRNEdp+CjxjUB0nmSDwP/+cpylFUilztYFJ4x99jiMC2nTb8qa
I/JNeCl7wIoRHmy668thzq8BIOQdh8RBEpx6sqfDabve8DzoicdM5FcWKNBRu+1wKA+edAxF87vL
0f7cTGcnmMaoLEcHnwd8ZLYWYRfKWGlHwqFDZ3ivIRC11Dwo0YuQT7p3bWb+RDHf5KG8Qh99C+Dp
SlCchiWMDD216su/Z+FjaoYQ04OSU4Ar9enogWcZMgyi4RiY95avoJ1Ka9q5E2tPyYWPSdGO1zfF
O4NvOVuXas+jta318WhaqN//GKCKhOFKzW76O+ZTa0pmF26RyfN4NpaBXm/aB7l6FNXkm3n0cFAM
wxsp74K2X1k1Cy8QqVngxIXFWxWU5Sz9l2CBM4+j4egJyFDMXhppKrBDQGgSBjqG54pefW8C824M
w5VFtDSZ3FhNTlY+GuXs048GWNuoQRQMSLOGO/izbqhgnvj3Bw038n+CzGYzHnQkWNJyODrsbxzD
6eq81CZiusbKZ1tIWQSyHajCjmmLeZvBwEa76KJ2wOAeWrde4au9/etFzvVGmlRLuAqfHdUIWPYS
IE93VHVEoTP10UBMKUb2nlrNSv5dyv86G0oY1OIpA83P5wQBcnDqRXeE1IKPuYOgU5bR2RWpDWda
T4Ir9Ayxq1Jg9BUid16aqi8+6hYSbT0XWVDWat/+/SY/+U2zTzmYWMpiltJxJgVXdfKzVQ6F/mSr
3y5P89KeOIkz2+Q4zieFqpXd0aAR1kcvaghhK9j0+YfCfmmVXVe/CtQcVqJOGXO27XWOCa6xNg85
U512y7vzyNS4vdIvb48RQnhIGsd6CR11S58s7/fSizdjSNs5/YgwTGnkK9EXcg6CkGxDWOYqP2K2
FRUn7hzFls1Rc76FCCFRKAaAkGb3rrmy6aePdDZMWjs858hvpLnTYVbgl6nSp+1x1H/HwJKmIlEO
wznMV0rAC9lFp1wKlYAi9Pm5Kw3ExTP4zscG3U8Oj/2oYRxjrD1RF3cKXA7OHUqzknL36YDow45A
tYbmGJdHzdx57a0Rvjr5vtUf6F7van3vYX2DvElHQyuUny4vm4Vjf9qkLBcam1RWZvk794w0QyGt
OOqQuJ222HTIwRb9sffB/EA3HKPd5YALK4Uzlk8H8xRO2LxkZdGs5g+c/KglgCLcG+E/KiXgahQn
QDOsLMvp188Wy0mwafTv9kRhGy74YDvHZwrAQHrXNtdK9eLFPyP/VUbQaHrj6vLwlubz/fBm8xmz
DRswkfnRTeMvOGhvGl+/rqvhDsNoIAjIMo7d8XLIhR0hSOo0SSTwATTsTgdpgM5IG6nlx/Y57j8N
8laL9k76ejnIUgngJMp833UOgCSDKMNw00HaEMHnCruSxvldUpqGAK/0exffBxGvfMOFGaXxxnrB
i07TWTOnwxvrdlTqMS6OMRilTamIuwyn5BD6BTKI2xJoWaSs9XEXzuKTmNOfv1s3kW06Dtz74lgk
v1xF2U4yDpfncy3CLFsnGuB0vWNU+YByYIIHdLoSYekYAlWAt6ltsNn0eZ8YWZECgTiWYlnd1hXk
E+U1BgvmWB+E+5y06IJ8MPW19b84Li70HAaWTRt+9rUiXSnixhYsxrb+UhjZg5uHN/9i6t6FmB2v
TQbnPPVYibkoetpXHoafdVitJEZtIf8DYPhnJLOdnJmU3Y0EdVIH0ZQAUaJuRLMDy+atbgQ4U9tu
DnlD37tqdGsrzUZ3qs9xoN7AS4NLB/sUndu3yyPXpq08y2fvfpM2vyOORRKoccTsuoDsYVkjj+Dm
XrONqqDb+Hk8wqAzDxHTs0O7DYHvAFpL48Dy9Gje7ld+zfQtz3+NFKQdgd6iOcuuTp5ro51Y6Lca
5UECWgkE+C0w+0Wl7YQOiFw4121v3nX8Ch25NU7QfVmoL5d/x0L+Y1L++RmzDzWq0cibh3WeNQ+y
hXeKNlJfgyACrnA50vKW+ifUPNVGbtSlbsp5UmTQqrRXK3sqkqdAfRQ5HIt9530f/GHlwFzMf+9i
znaUVlsJ8FwOTJqMH82JeOEjTN94YEWznWbjPaX7K192een/Z0atWfrzdLvO43Y6Np0Ho3pKbE6v
D5encuWjzfv7mEpYiMkSArj5DkPtF9PyJv/f67KT15dD/S+75p/hTL/lXTYfseHp+8LMj77/VOME
KV6l/DRpHaiYODr5j1Z/dYavsbkXztqKWZxJtG/oUNv05+bpMNeTsAdmnx+N8sZtW9i/ew/42uUB
Ls7luyCz8VVdhALalBW06gU1a+m/6d5eotl0OczCzc00TEkligIGpZIpOb2bRiDqNXgBroo2Xk3d
7yjdm8gr6PIrqPiVUMsj+ifUbM23kG6CzvSKoxfeDOJz3X5p6OxVcuUtsTai6eu9G5GO1HaUWmyt
roZDiC5/txFQmSsb36d/k6Qs2O5C45+zOnLS5QrObVPmQNnDMx7s9DErHq1mBaqwmKEoBJrcAykh
0NI4HRKC9U4cul3Oq+UhSr432T7GiSVoD7V8MSuoBTEimCtBl77W+5izaUxqKyyruOJAdtxjUkNG
KMrrWIN1HaXDv8gbgjolpUNaX7wjTsenFWqPx7PB+CzrwczRVbW7PVLWO+A1a/WCpbvMu1jObC4b
L0AbNuSigcnDRi2+VYB1L2+p5Zn7z2ic2cw1CarKljeNRr1Rmk9W9KHMvwf+8+Uoi1eZ9wOZHdQI
tkSt4zKQJoowk4OCFH3yqUik+b2SfBB9ck0BbGPL76LHeOHRd34ZyHiY/yYZ8tY0JO9pxAnnfTYV
8BvkqZKcn7QURSZH7fK7m+sryWPxs70LM/tsWaDpQNZYjlX5oQw+u+ZaqWUtwCw7BQMi5T7WCccO
gLysf1nZl8sfbHFZgOlQAVhr9FGmP3+fl6BbYRw6cnNHY6zXdp35lpGbYrl2W18LNCXId4GcNg0Q
PGSqYEsievpRpB9boHxD9+nygBZnjO0qwATzrzPbtUNXR3IMWecjysFwonjxrAE1lhc5f7ftCGo2
LLDTsSARPSRxVPBAhaNfgAexuvvAeup87VoLnA0aMZiIHmT9fTTvIhfyEtRv54GiyMryOzvybY57
Wnm6NOn0yvmRj3mG3rVDlb1GuRLc+Jln3fudlLf5YDkr6UM7uxv+iWU6nMcSJMV8R/URwIQ4G7PX
BEn1MKTQ2uNtVW3RPG2qhwbBmQzsPPy1q6yODkBkA3iGWpA+iChH60O/qoKI6rm6MgVn5yo/y2KH
80w2pq7VbIOUuHIMSt4Wr14FK86q8Uj/mFHI0mDc2CtlurMlPIs1Lb13SzhuS7uQCaLPtv3ZR/gW
iuiVH2LiA+3i8iJe+rDvRzVL1oNqRUVRdMWr5bkIAEOi7JJdt1rIXZw8m4YDJxaAhDlmxe77xGyy
onhV018qTjSJ9hx43mYYFVzg1rDkZxuT2UPAiWVq8b/Oio+FdNHiMYb8NbKyT2Yd3EOHXlmkayFm
6RhcpSUU2eWvbp19jyDQNthLXv4y5zd8G6wwBA2QDwY92XlRERX+OIhkxDDGZxNKP+RUBMLImGW1
HbPb0MNLsK63RuzvGzhgUbnS7lj4ZlPR0gaOQwkVUOrpIsR2RDNRIspfe+zZ21BHK6Mb4acqvEYr
5FGzKlq5ui7MqmOpkDiEDerCmFf7oYiaIkTU67Wpv+LOsmudNeTDlJNPXvcAEVh9mqQ4bZ2DVlA8
hayXqdlrAENEIMNpBT9Ss7qvYxyC0erV8LpeIwIsbOaTmLO1EvW1EYP3IHfC0azFAW5dAFfK7PeX
F8xiHDyDKSlakiNj+vN3SSNBAYM2bJO9GhRvun4sd16Y+7suly1KVKvPmYXM4dACs4QBHkFQ6D8N
51dNHBdDHL2OCIRbTrzrKNwU0PIuj2ppTQB3MDVAfHy5+QNNh17fgP0OX/O4RFTeFPmdtNK1t9n5
YEwOcqhQvGYtKrKzfgUka12hF+S/1p1/jZwuonFiV2rtSto4P9osDjS6WQL4OACj2ZyVRp9ZEjb3
a4y2Lk6FQ/RV4u5m4iZ1ncbfL8/c+f61ODxhG9A0p848r0a0EjWfDjdU6gBosHSfsvgBkQdUjb/K
7u1yqPOPRCgmD7QnnLKzioBnoJ9XUSB9DRMXaybFQk0BKfu/DgIkazqAVUBLoCxOF1xF7Q814dF/
dd1Ofyr7NNmZdpCvvCvOV4LNC4yTCpKEZpnzAnMQdSq0RTt5TQdcvNFhMwaUpvW1MOetB+aJSIJs
N12H52++1BG6a9mdfkR/djd05n3SFleoz3zAUmBnATlTFPdaDDjRU95WFbG9PJnnN8s/8U1uM3QC
TTEHE6XF6IV2kejHHrmJ3NS2hnETDwNkX2za0X3wH9vhARlqiFF7F8xKH9xY9QGn18u/4yxp/fkZ
YNBQowAoMM8iceGTjcNWP8oMuxtQdpUfb2XTwv29uRxpecYnhqCNPYE8q1aYhVLZNhZCRxNVfcwb
N9mkpxvsMKrN4HNr29zC/EVizfHXb8RpkO8iz27x7ojgRDwK/Vipd+X42Hn3drBSijlbthPQk6Oa
cVHI0q0pGbxL/jCXDT8wUnFUyu4WF6aHwOgfi2K8vjyJZ+fnFAYSka3CaQOhP9uDUemrtaaW4mhm
b424NY3fNcVp13musPnEYR6n9b/N/zDoePpI1SH9Y+c4i2jjwRNnRuB9VLr0YNb9XQTI4/8WY77n
UzqNXtURY6C70KHzLLOVeTtL/LzfdMnSw6iE7os5O5sNPUh98o19HCI4wag8J+qV0TzVk2ge4mRe
uXIXOMv9xJuAUjygpGGp856KO/aVN+KfetRHTMQHROmwtcUo3X2C6v3XS497Ks967vUwuBnh6dLD
viqezCrdY2yqP9FUu0HR7maI41+Xl975Cp/OZ05NoFnAmefPwjYDZOThZ3CMPVj5In7QjQZhE2fl
DnqekE7DzG69pumjKKw74piOeDQF6DKiNOlhpVCvgQYWB0QPhO9kc+WYn881rd8wC1Hv9cLxuxo5
j9WIJW64xnlcCMM6MGALgFjSzsEQWZzrah1YR8/tbxXpQsYoNnq7ssDPa7S8EHS4lWLCedGQm6Hp
M03G4wjg9wiXcqei5Z/eq8UTyiiBFl1JY6tyhtjZ338sxqTxOppAMwzzdOkNhqr4I1CTo4xAwzbl
IxIru6pNHkEzrNw+zqeRrUQxGxwp5R4gZ6eh7Ejz0P+v84+Zk3/D/A1fpanSIL5eXuXniQIeo8YV
Z7od4pw9S3eNk9jeqIbhxz77aOMGUSOwiPDhprTlbujTTaf89bgcriEWexdAsU695XRcZY5AsWll
6sdO1ZS7TEUwi7VocxjXZb1GjplvLg1MrLR5TwKi44E+hz1Y2tCNYV6MH23MXZ5rv6fUrcTV3ipU
8PQxEhQrozsPqHF4ULEBajHVBGYLBJ3oyh6w1TrUbf+1yCuMaRVE5OV1sioNMP9yNK7fh5pvAKAP
QUnRpjn0ZYeijLKhWgsBqEIY+LdW3NaBt3JqzXP8FHCi1zI8KDNnb5bByqux8crwkHvS/arZPYAx
P5+k+WJ3uO/DYriLtS5ehWDMdwJxp4ok8Kr/36+YLVElD20Hf4fwgPOXeNbKwXI3o4MpsdV1Jf0s
5zf2fc11FRjuQ4jNBBaLSo1HQ4+e57VSNoi+uyHG7pGN4luJis3KlfIMhs0P5G0PgULwrAa8N1vS
TlwkcYhg3QFNvAJ36hgtMKvWLOxtO3QC9cn4xUYlLC765qawqQTEmgarRLpvBmCkX208AjZSMPlJ
XVvdhDFeZB3iYr8ub/WFeTz5mfrpztN4ZKCyzc+sBv+pEekvRSBG38rbvw5jw7ZVeeBSWOHZeRoG
d588m2q3B1FVt3EDGM+B+D3Km8thFnYatRUVviu1G9ins/wfFuVQZ6pZHlLzZgzMzVgeArO8csLv
l+P8afa9L+HwdbnAg2l3uAeAnJpt6dRwEWbS6vTAr8GSrsYiXUstPESzWL/2lcC5yiWmezHL4x6R
B+Sz4x7tGCoU4U+ur+VR+v2b4aKFNA5B+Ayko/uINRRqfq1nPxfY9l5XIdtWRYdG3/SlIdd20MKH
B6g8VTR4jJAQZ0dJp2BN4tlpfGib7lYAxr4pIMZsMbH5cnmulgLxjDVJuxMyf05/QCY4kRixxocq
T9sPQ+6098DLopdRy9ceBuefn9bA5C3H/YzsMC+gINQlrKHCjsVUnzBvubGReukliu9lc315UOd5
FnYF9Bf6Liro0nkrIs8N0BVt1B5C8Ssb3ir/Z15+j9WvSf/b1NYOrKVg1JA5rSyyO0/1083T5ype
nlRZD1Lixh7clE55244lYvQQ04PrzH67PLjzLzYx8qdLrvnnhTXbRapdTIYyTgUh0XwuFXfb58Nr
i+r35TDnR4dOEYpzQ3VYhyyN02GJkYKC4rnlQS0fKt/adsOHxn6w8ue6qFc+19KIILRRuONucQ5t
TnPhNp6uVwcKusZuFJm+8SdO7qTGuDKqhTVoq2CbJ8DohDqe7SsMtjPYAF1z6KhHfUkx8d1p/ufM
7YytXnhr/cyFOeRGqEJIpLrGXM6iWR0snsTivFcKrp3BplHubP3Gx11hjVc0r65pHGITtYGaIakV
vuXp1/JD6Qu0vLlZeLu4xtgFSd7L62H63qc5VSdrIy5kabxPz0/MEN3CTEm7Q+0l8NeijQz7J7UN
b9rBeY5k9mgZaGKqnvr3i+MPwZjEwaPKmNO0dSzdR1Bt7QFdpY1svnRI0nmDtjK68/njaaDz6OaN
ZU4qRqfzN73J7Tx1gkPbRveB9O5xeFxBi5yv8tMQs7O8ySrbrcgIFPeBl2cIqiryEdjKSl9Qn/b/
6YeaXjkkdF2nysPnOh1KU/RiMOIqOMTIlYIigk4yuljuyLF5kk52K7QvXlFtKx2pQiRKHrBfGr55
QZh+t8EoXDvRJKneaQK9WeMblUeKYFkqtk1qe4j5i7+l4U9SN3TIqTGyL9HbmabtXVUKz5pODKMX
HIIw2XtoP9raPh2H29buby1959BKuryQz8qafyLyFgRlwHI6e1Q3bRE7NFzCAxLi2pWAtZHpD5tt
Pcneq3m3k7HXYRzgGNvQtoZN5hk/ykL0OK1E7a5DDWQlJ51VHf/8IJtyhRRQus4qZmNVcFulhnAI
w9cBgUseqEV0n2H60T362PTEmrqry++O9bes6SkwdwxEGHhKWmeFM3/Uu7GQUXQw6dWNef854hq+
8Tu7xN7eeEmNVTmL88PS4ApIgw2k1qQpM/vaup7nSZhq4cGGhTBU92MeoaB30/rmVvSfG/taKI9e
hcSwfhfTYU61LxiqYZ89yYljYaAnXy4vhoVNyVkKkNeBQERTYpY3izQccBJpokNdvEQI21RNgWHt
WutoIbucRJmdpXlkOhHVw+jgBeYuL75pq8iDs04wn3J65CEwyWjOlfQ6E4MRSxHRIRjuOjw08XVE
HIr/luImTaJthAZ88yLGLz2+uJfn8PyUM+gdTRUq0o3ky57u4NTUexOV6+igOw+4dQe4i0pOOfXZ
dby/PgwIxSudex0oe9Clp6HoLWW8K8zwgM0TznCfJCZ13e3l4ZxfEaj+Y6VI05L3ITT70xhpCVt9
1Kr0MDqvJhKOAddUr0fJGXOLy5HOKFB8NIfLvQmOHKo+omOnofIkcQNpe9khjP1qIzvxFvs2gA6k
VvP0Y9FkNxZFgsjw92leb+oCmV4j3FXSXWnjL+wCdIa5OUBemHSyZr8jinr0rLGeOehx/pS77o/I
qW+TPlg5ARdmltudzRplp6E8MQ/TGjg/FlQjnOIG7826fcQkaVtm1sq8LiQZB6wd/1mkdJeYImB8
GIYHq34Ie/82Rf+wA3qK+5KWHOxVttViPDrq9J65gKnzPlnV0nHGsCA8FEg904+7k9Fnvf+AnY+b
3+oYfl1eNktfC5mLCbZCqfZsE3ia2iZ9G4eHIcm3qX1fpS+jfrwcY+lToaI0nY8qFZJ5faSqclH6
GTFyiWQ/+E+3/UilDKVlZaXLeD4aWPAw0KkLcB+ngX+6B5Aid0iPbGk9Kvd6+troGrSj35eHc56A
T4PMCgKDhR0GFmqsCKu/io2PWCT+9Uc5jTA7SNzeVZCiJkLcduAInx0HA758JdMuzpUFY3FqOptc
80/nShu8scLDMTxI5XoctU1HwdzRv/yLuXoXRD8N0kO54OlEkC7EeOhn6a5cUJcHwYkBVBC43Lxb
N4bCBMzMbUfRo6sSbqcNxJ3vs/JBzroN6MeBrP1PHHM2WabejgGa4yEyqSihTgbExW2bPCiwgT25
z7TrmP5uVK9snKWVZlGVp4UHDJKkejp7Q1lLD/Xy8FB3qHW6T5r/468/z/RAsacLLEeHM3v+Jwnl
WlyjvYOnYRnl38vR2l+OcP6BIOMj+qKi1eCAsZzdVgqw5mGRZPExtL+hqrMxMVVygjV0wXmGIYoE
SEMlkDPbno0jbOM+k7EfHyNbtj8HwLEHUQAuMKvc3dFGWhPsOU/Sk8SAgfgEsjZ0wI3/R9qX9jiq
Q9v+IiRs5q9AkkrNpOb+gqonwEy2GQz8+rdo6d5bIVFQnacjtY7UOmfHxt7ew9prHX+YwbQ0bUKZ
9smClAycNcSmd7X1B6zvfmW8y2ltMvz0ICCj0YEUgjGcg2Xun4MclAFhXDxJ7TNrMGDRPl7+TKdh
l2ehfjnnTSjg4d+OFzRxLs0qB7N0De0I8Lj/8Rx2jaZUCC8E6Se24qdP8/95+HzuyYAvBbXVeb1f
8jSLzWexsPtDVUeGnsj9kMl7cND/QSP2LyRtrjuzTa+99Lv3CYXJuSlDMIRrgSRu4VdTCvFNMojm
AAQlpNa6cEy9Mbi8k/++xVHKPJdPgLkCPQlKoNYSFocOq5tBwXM6QAd92ms651va0CKMmz6BoCkk
MtLG3Zlu904LTf0WdGKQY1cQ4YFoDCUH8JdXgWnmxNyAFCRFU8HFgFXTsD1LwbbOqazu0ybNfnOt
9AY/N3WlbaHNOYWdo+xrd3L6bZ/Saoe7jcb/WBc/BkmLh6xSIN5Ix6m9dwavgSagA50bV2HU0aBN
ew3VYOijiLA1RmEFUGR3y9CpoEUIQVWIPoyJFkHcwth2GErZATRZhBJ/hqoppx9TmYsgTbLkJx1S
FcWD9UNrIHRgIf31md530wY6hChVUahpkqG4mjw5MQjIMHKLAXnNb+UEPU3MJTtvKQQlNmaapTcy
Zy2U0Ism4vU4/U5Mo7+pU4X8A6KggZsRaCpojb6dehBEo4xpv5UuqH0kdOyBjSf9lpUmxOtLSn6l
jpNvilQv3geDT8oniRUH41jbDzY0Hn9B2nxgASTYRYRzoyehAz0Ey9fi2HtUbGBb4SQ/ofmCSYLL
p+XEcc3uA8UVADYdVEiX6U4C5AE3cms6gBsmIHKba/cWjaphDdV4wo88p8eYDKF46/+hzGY//eXG
DRDLTHObxYeBTMknxJzjqHQd6LNqxlvZYxgyN2qKQQwETn7ZadN2rgD6HqM3cQrVUKoHvdD+SAsI
j9F9/u4mwAkg35z7KzN70knUNmgJGSzzMFl/CtfwZ9VPqJ35rbP5D4bAQ4P2M3z2SXLZm6QRRSzM
Q+4+qWFnxC/j+O5StvJRT968uTmKd9sl6FDMcKLjvbb7WfUWj9ChRrCQymuGsguTL5fXcuKxZyMO
UHuYWUQffXlyRA7ki5SDcZgGI5wgAlQP98Lck+4FQmyXTf1rphy7NDDdA/iA+YgZrrqMQwo6ZISA
ivXQFZgVH//mQu1M0O+l+bXn/qbNNRO3Sk8CDfryHHqR7Qsq4r6w5WaqDqSCGNF9JX4Z006sTmWd
vCTYhn+UDTjd3tzKON5rXe/Aw4NfDiemB84sMUkL6Bw8E3ZVFE1AxyIU2p3jbiE/EvZqW3AXkyx/
YrTtkvpHDZpwebVKRX16qym2CtBbNHJQXVj+qHQOiBNw/YE3vwZDwPjUcg4esPaHxCjC5W9zzpT7
z9icpeLIHa+/w2MXZ11to2Gs7iGqtGukkUKpBPrFNFk5cqfnGlwuX2wtgvk6zi2HFbCVtu8GPjBw
hXztiT5nA8gehLv4aOj5L+5OlbKymHCFo9QcMFoMWppYbfDBLu/aWSvzxQGuC5wOy3DHZmYTW+0E
K10B/I4e5qx57rRh5eOcFmPBB4vA6n/tLL6OQ3sXJSDdijJ3VrJGLaskG0M8QSNNFpu+7wKIxflN
+W64r99eIbQNAPyeqZnB07cIdbTEFpDz6/XIMwAr6zcMrPhQqrls5CQMJmgmfzGyCO4xIau1OuRP
omwCJWH8E/oegWM/ErFl2VWzRm995qN9tbb8aFI6PdHrQY9UJh6cyv50FSRtZbqyqFPHerQob/HN
RokKhhqxqKm/MeJd1hz07I5CH9iFVPLl/TtrakZdERdZGHh8ji/vRDWSGFDMjez871i+TbQM1dDv
suQA7fSry7bOOAogM5EooxKDntuyLIeieAPcR6VH6D6HFZRBZx8JT0E+/4sdPOIWEPOIaRYHzynd
iut2q0dFsiMOFJ/YJjWfDPb7spmzhwG8xP9jZnH0RnOkHW0bPYI4WlBqWeNXluYrkqws57QDhjOO
6i0yZFQ0MXeyyIzMwpaCdoJEbVPdCChzth2CWMNR747or2wXDYWp2sVD+1Z2Tsgglwf3ttGzNOB2
vsnNFlqQlYdpuiFMDUTXTTYrFq6UQc59XFAXgcDcBbjuZJDJxrz6KKuEzrd9P4H8erR3ncIsjupX
MrdzVx4dF3Ru0V4HpG6xHbRrLCNpdByjke0dr9yQamasdQNFQN8yDuhHuGvMyWdX98Xm4ppYJSZ5
If2rRwaxfc3bT9UNNYTvyD/fP1Nf17Z431hsl2MBfa9orF7RsbWsH0myxv+wtpbF+9aTphVjDBuI
W+46Nd51JAbZChLCOFv5VKcdgfnoftk389i9lHnnxGM/6pE+ZOAFfajzWxDZZbYXuiNodyD+mNgS
pKDv9fDKdTjsp8v7ee6sWBh9Q4T2D9CycAVmDXETLYN9ld7l7EG2d1r/3KTP6P1v9ObtsrFTFB5W
+9XawiMwYcQgmoM1tGKurcnbZMASDKYI4PY2ROd7YfVXdcZDV8pAd6cfw1CErUiudINg1nf6SKQb
tBCAW/ld8404Dp6PftfSgUDFr00hea9HTl77HlgB4n3uRKPAlE1xleaerxO2idUKEea5c/ZlN5ZP
S+rSLIsF7gw1x5Cn5qutNKh0NpjRW0Mqn3WRX20tzrSCjIEwXMQasZbfMTJsY8xjQevylsjYHxOA
shIU+7PxYFXFti2qx2awr0eRA/dWblkiryRUpFmahwYIFhkbZCDK5GrlM8xO4uQzoFoHNwm480mS
qTLuNcybD2NxXddXDsQiibnv5O0omV+V8S1E7YKyEv5M2nfZ9tl7MAOg5hQcfM4L/2UbVanh8cU9
LP56eBLLEmQiYG4Y2h/G8Jli8PSyvdOcCAOK4HZE7ommFYBQx/c+LXLMNaalHkl7/CvdCbKQENFy
s4Mb6xgt68sQJcvtoI3by3Znf7LYYtjFs4+biOLocnQSYTa45k3YxehMQMRbF6+R9KxZWJy0TO+l
k5cMdwlYCvTagSb5Ll8J8kkAdPDnzD4wdxePN48mSVKUrEBMxmjYT5uMrTHlnwld8EoDL4I/57nZ
+e+/lGLa3kq73DOmqBLmj1wVodbrf6rVYudZMzNJDjI2pO/LTIrJlLUlGCMizYMU9w7Kjf6EJsXl
T37ujfGAz0aoB95UoPoXi2G60eC6jWPEKL2KIXCe5d1Dh/Jiz5wNVDGeMImyK5vub2s0Nw4zg16W
QQvBzcu/44y7w89AUQdBNGZCjMVTlxKzR5XaGSMTZetiw82fDVjRS7ky/3EuoQP4HT0GdNmNuStz
/O1cu2mp7WkjXF0fFA67EkYZ1M5NbmhbdGv8kdzbMbQCrEfd+XV5iWe3GvhjLBILnAs/x7YrXtEm
n3IjsovGCDJKrgFmb0ETja7DKPMXABA2CbH3oM/0m8b5jfGe+8lTrznomC7/lHO7jS4EQWwBBRvU
uI5/CS2gGzx2hhm56mGKP+3uoSCo4bK1QtopEAXn10bfGEUnZNHgKzo2lKkUmKJaN6OaFvqusTro
gkBg3AcwoLw1kj7dxAA87YRdf9JGER+xCA8aFGV8L+27lbN+5kJBWw+3aZ4Kw4D44ox1bZugtsIt
yMrwz8JMbl2vBkDXWjnKZ3zcHLMBAoDA45TkymZ9bPdZis11VQip9lvqjPvvf7+vJhYPhKPA/ahB
OjWq09q9wZh1A104jP02ADf43KzWCM7PnZd/A5VoiODq6Au3jdJbY3d6BXutGWIKwzegs40pmbBh
K7MY574RUAaAg+ElmjHNxwdGA+4kAcLAjAwIBY8griEEVcHd5e07856j2IZplDmVnoEax0YAejHb
ymBmBN6XHvKyJfqaifWTGq/cfcy7NSqms7uHmXoyZ9Rgz1tcgpq50gOEx4wAukGL6NXutTBTDPMt
Kydv/h8t3m+s6/8MLTYPMpVWISgMjWgHXjdseIBoNCBDafFaIswIXWGs3fBzh/2fKiSQ/PjfLyXE
uikBbJRSGuXA8vgZMabAa8XavO25hc1opFlgAkjNf571y4urZ9wwhiajEWBgm2yy917hhcao4SVK
5dZwvj0Fhms7y4nha4FGHHny8QGhUnrTSHIaOWMSv4JYx9jIWpaZb42mFniWsq4un8hzxx5jA8DL
Qft2xoAdG5S6x6u21GlUkDIU6WOc/iFsDQl17hyiqD27fB0jdcu2hnQ6Csi2jVVxC1rsdmjE+tbM
H4xmJWU6ZwgxJCJ1KPYB2rVYTdPb3uhmqGZ0PSkCiMy9UEUbnxLUMA3oEwbf37wZrgmK37lFtsR2
EHj13PA0EvXdu6N+xNNWroHVzkTkqMMiBQBzG7A2ywPBuQYdTA0HohTtuNftwnpieuOEVlySvTV4
SDuEUHaIeI3p0CEdnPDyGs9uKbAR80wJsF7LmFO4bh6nbkkjknR3QuY/hwaK7kNrp34f/6cNxcM9
JzuzDsP8Y75ctyKH0kqpMxohfvIb+ltWV6P3fHlB5048WBz+18biipUjmxoPJEFRg9nzYLCmNwHh
dMxB9m//f4YWTrEHMzIjNk4HaoQ7O4V4r9aH2RpwbT7SS9f7dTmLJ0WkAxsgLUQi3PDMl41zBYbc
lWt1dsuAIEEjb/5nieUvvCoBlwFs0OK6ij9qM/N1tUbJvWZkUUPjLS1Ia8S4TNaDLj0QSG3MzF65
saenGXktJv8x1AaVmRO4j4AAjGwHhIUGH5PbRJEXkICh2lnUB09mK7719NOgYAROA/hycGNh3vz4
NEM4zeMCsJyIlAN55pmnfmhDaq5YORPdI9pDUA+MD/5EheLYjFdh7KdtRxJpA9TnEegCD/Q5DA7u
56uwTNA8ljuZXTfDwwhSton/LrqV2OnMroLKAy2Wf6x7GAk//gVTPSUoSqYkGsm4TZpmM4Dvn0pt
E8crxanTLQW7F8JboKv/CbotLm+SxkXPoVwYFewlTlnQtH8vX9rTpcAAcmwH+TWAu8tUyekstA8d
rY+Mot7iSASiDhttW7grC1mzM//9F0/HrbIlOTjiowSeTmrgtOHb2LoqVzuJp9dqXhBGiVBWQfyy
fHtbQktA3GiP7k0Vylb/1XczKeAaHnDNzPzhvqyH5kM+Woz0UdWaW0Pm+4LXP12j+Pz+55nRZjPv
EZhdlhwApMJLPPGuixiLHLAd1XXpM2sMG/n9dsWstzADAwFHN6HLdbwg9Hhbu4UkHJixd5X12HtX
dtL6bv6sks+RvV9e1rndsxBAz8EEUDZLygYoPNGiE3kXpcz0uX6Yk2KXb75vZCbNBz8nHowTSWM9
1foUg9t9VPDnFjlbpT+Ya1nUuWPtoqAzo1igJ790eUx2UIVyHIXCfX7tcPPeq60t72XILXd/eTnz
Bzh++JBQOxb+mYOFk1AZhIMcUVMxRO7U+U65V9kGZFyhoZ7Zqj7Zue/z1dbiKY+l1yrURYfIVJiL
eJU1YEbZ8+X1nN+6+QTMzGsYMFkcOJJgIKnF1pmQ8iBJ/6/p59B7vXm8bOicD0XKhJrI3OI5Ab6o
pPNSaTRDhHwJM3nCL9akCc5u1xcLi+2yBu7lzJNDJI1fQ30dM3RQ1jRCzhTUMFgPKhVQTgJhjWr1
8X5VcSvdYqyGKGZvtfZa0uspt0GRNaNLmJ/UVaDRa0lvZSd2lzfwvOl/UrMzHwngoMem3cRNWe9Q
FTU2f+8d4xqzZE85Fw+Ta2yMyQ5GYdwA8aL7Nnoaky0//tMPcGeGK7ink8SDA5jSK4qz4oLFgP4l
fR/Kciu0vd69uWzT8auW3JrGShh47oRivup/rS4iNIjdjk1pw+pocV/0kSbCMfuZrDFfrplZ1Hwg
StxZbLRVJNx3u/rg9Zbn16uyBOfcB6ZSAbZD5QKdlYV/l+VUJ2xU+IaS8UAfmjCZip3muZtMTz6A
cH27/M3mM790VygC/nO9wBAv8ygjFs6Ygl8tigHXpWI/6y91w54oMGmglVfUK97+dH3zFPHMieqA
8f5E9HYqrUmlhqqi1Bn9MiN+3n9ASod4YY1w47trA7kmMirMcKKWALjD8X2QveXkaa/qSM/ykHTX
zfRuORyPZbfJqq2mr3GUnVvbF3vGIt5kdjfwoWjqSNDeJ4Xn11b2ZJYe8XVeXiWgYP52ARfRNQVm
AW8X8qAlDwYY9j2rMvUqYnqGmSoG18mCsfC2l/fx1G/CDF5nvGlI+YE4P95HrR9Lt1RaFbnU9T3l
/CEVEN5DrNa6YWdyhtkSokJi41BiVceWjIEW6ZSyGqe/8Fu+18Qe086+bg8bQ7uy7X1TPk8dwY+o
fTo8FN9V0CZo/Hy1v3whzKzrqgn27Zx/SpPcljFrfdSptomsHs1qjSvtzM46uARzc3E2u2w2xTFx
kq5kPPK6dGvrcpPbD/3asTx9WMGHgR3Fk4TaE2jMjje1ULwRCOl5xJLPFkQu7bAyILlmYP77L0G2
3jdWT10YoPabMP965Ony+Tv1vMcLmHfxy/+fNX2qrFbxaCxjv7d2Qxx6YHzl75fNnLm+4IhGwRFt
zFklY7FPtSr7GhDKOip1CbpOaYLlrUojdLDe4t5915L2cNng2a/vojyN0T4c+KV/QiOqLlqX1JHV
QzjIG4AQF4lzo3nyuxyQONcz5gt9hHmQ46TT5sV5UWJan0cJJ/x6GMvhUHfpGh/fuXPw1cr8Hb98
pyodewwU4BzUunadK/OOd2u6iKcmbLBpu0DVoyEC2pDFUTCNwlECddvIA1eRAdF0QLpWqganX2Xu
hWIOd55hABXPwgeNWdrqZadI5LZgC7E3zNG3lb2GMTk907BiQ48Ahw2FtmWfQECkzI01QSPhKL92
9tq44WOkr7HhnTUDrw34NqS3T/jiIDPgjF4y0agm1ZVuwZdOSXGPKAa9ZPf7PWvkcSCuQkpvgnDF
WHyc3mtAYlYnJKoADFJ1i0YLNBd4GWhr2M8z3wjAfXfmMZrLCNbiGwnWWdC8ZlMETpfOfjTzHwN7
/e7lnNsdiFLQfyDYwMVi/ikVaLVE3Y+54GQTgTNem8NK6Hp2Hbj5Oji50OxfDhOmJlTK7IIBi0kT
Px+iAfITTv/8H1YCKAMONEaFTzhEuOF2GpOxHvHyAQMpcQ/q9LVS29mFoHmIphfyHqD0jq9+xxq8
mhZKbTa9TnL08KcHRddmfk5jVThncLzSeWBwjuiOjaQFwyhTAcQvxm9N9qo1e6/cGyPI6CzhV2st
jjOuBp4StEvoup7JplSSeyDFBG4m7q2No7y3sVv7/GcyNjRA5w4KMC0zGHcRWcU9phJFKfWI6uNP
qeimK60UyS+/KpDLpJa4cgdzY9f2hqIvJSGE/O0IEqLAc9FyplMDBHaRMgpM9YDJypsiqb1Y452R
7ot+f/n4ndtHFF0QO85wXny746/WQvZUA5J3Av7IuTX69j72+rfLJs54uXkoYX7d4FQxAHFsgsTE
TmQxmxA/aYkRCw88n6Pl/4c6ErYL3XCUkEAKf0IF2+IrWFwASp/r9eTzyjF9fRxCOzOygPPh+y4I
KKR/dPdocQDqcbwsN6vwFApbj5o6C6ye+UX2FGdpeHnz5v0/zgBnrNP/WVmkz26daRZYPfSo1Ky7
su78tupg7VPL2p2tv1w2duon/r1CKGVjLg5R3cJPtFImMhvSKWIdWFgkCYhZbqi2EsmdtUJRJZ/f
PagSLK9ValduWQA8RWItAXJmepxUBaR1naz479Mxegz7I6z6H0vLFkOtZyNHjxOWCPXL8il23rzy
r5U9NwCF6B26oKkRTPzbgSM6RSAunZ0g+slLZpSY2gO6kQPOe4Y50XH0pXz02K/Ln+r03h4bWdxb
qxMNl+UIuF2nX09S3VqrhEenJlAsR51ojkgJ9EQWB9zoM8VrvZUoLN/y8UZMaxRO5wxgGnWGgMyD
2csXg6YoDaWTJQ7pmIfgmvPTZiVaPHU9UG0AzmMWrUZnZpnz2x2vhc6H8jAa19z9TLNndIrR7rq6
/DFOTzRSxJldeHY70Fqcf8aX0LoADezQmKI6zJV4N8uAuagh3f79PAFmEFXj1vyDas0v8Bczsuid
Sbh6dYg9HSPcxaZga8LNZ67MbGOmE57J6E9mVnUKBfWGkerg6ppPuivLjcOE/2GMbUooYacITRXX
fb46WXjq6Gb+GaBmMDWMCsMSP4oJ7C4pFThu7NILSG38cJJ8N1nVb1dQ30u+DxqYYXVAfAC7BYjJ
8mSYLWvqponLQ2/avsFrXxMYlfs2ZSOBFTAPgO0G8/kIJI+/2JAUGsPcTnXoyhsrhtiuKP1G3YOM
f3f5BJ7ZPbx5OOwQNAI9qbkobilqVigNjemhLYf3viIh+lMgNNRADNxvBuW8XTZ3JjTCY46ZZmTi
ADFh5vR4YUk9waD0+IHZPxMnKAfQNrRlkPfbVt8lHob42aau7mOoKl22fOZGHxleXDVpO83kGDE/
DJq6a20VOoNxW5fxHiCA4LKpM3DQeZGg9pkbx0D4LSJaHcwAwnR0fjAAAkrYvUvvzP6O8Y+y8za2
+2l7zwYGPGK7Dbq1nvVpND1HS6DHQHoDH7kkdUQ/LCES2qMHbv5u5Y1n3EKcYuNArERcJWpaW+oZ
V4xiLKIzVBGRhSxTHSm8gSeD4odienRAZMih/qxDgi7JwR5t/bGTK1OAvGuEJDQgm+LRMza197Gy
32cOMUIdaC3N8a6BWdLjQ5Vx8PmZVMkD1OMfCHhVfaRfYZxmW5oYz9D13naN8Q6tbnTvSr809E2v
NdtkjB/LsS0RGVUhyQB7k0b9efmnnWwPBUwBLyHSJ0gNnBQ2hswQEMFMm6fMAn5+EOBOWOvtn3xw
ANpnHlkPKRRy2+VjaFV0JJO0+yeIjuTVE5QFdLlTGphybb8yV+7vmfXM4lbYZXCimPqyUKM1qugR
QIunovpoqyboiLm9vGOny5n7ayCxRtiP8vfyQNUWnzSSpfIp9e6GAY+HfavM34ZzM05XWrP2Mp54
BXg8eCKUbFD/xgDy4qZq4GdWbs3kk0ptn5QtJmu2lvMSayu11JMTOtsB8dKM3AMwf5ktcdMDKUrc
ySe9dcOhTh6EKANCSgx4VaC0WGOqOIkroJ8EVUygjzA3PuudHF+IwmvAyDQN6glVNZ+oP4mDuaoV
Yjs4lNPTgDl7dEVRewQN7wlSS8huilVsG09Z77zStKvu0AWqrobMBDOGE9NDXLfiobNpGdDYMXYS
Wq31XqFo7Rea1mH4JrYHEjDPFrvBKotb0bY/KWgjIZVVgGMcXMxy06YW+zWRNHsBf79W+mZsmJVf
MQqSE1MZv2xzqB6HUhh7cHE44AbzBhYyqfGN6ipt50l7OKRDNxy00bM/Z5JF4XcFyMRawgnQS8lf
LtJt57DMzzJkY0JARRP1UBn0iYNozBvIPovZT6bl6Za3GFHKq/YJ5czHaqqzjUFS8ScfSHc7yDG9
qUC87gtJsx9plcoOPDbg1d+kLb58kZjbSaJTFojU+iHLFlq1qZO9S9Haua8l9RNx1Wuhmho8GVP+
VkJuJ+wy8MNYhWdseQmanJ7E01WGwSnf7Ui+4bGGW9HmL2iAJ7fNqOkbo9N+Thh0lX7fTjT1ncQt
/2rjkPod4PobaIHa93wkLxiHz18kEJ9XhEsauFbnFEFSTDaY6GygATadz+bZqLz13hVi7GbjYqBp
R3j3mYv+jXjQmiP1SG9cD5vvVx54NWTLhw/Ga0f6Tm1Nwo/L8mXkNd4EUMvG+9EwmqCkzHx0MmXW
viursgirynAjs6PKb7W0DGJRIsHKiUweHaMef2GY6g+g8s0WMhU/KhC2cr9k1Bp8mfDS8SFd/6p4
8To07hudpjH1UQfXoxYCkT5KcMDlamMS6lPl4r/rE4DWbG+oZdBpWvXbdlFOKJI4Cfomrg4ZQrIr
05PPqBb/sMgQJRVLaajA25g1+p+WKOnHtT08eM2k2rBxO6u+a7S62ylZ/QWnrxNvRUskxtV769nO
etEFMUe3MgTWEBDGpHchNw5BiuxJ0fG9stsqtGrNHvyRqkMusx9EONHIWt74GqveFeG/hlRoYJlJ
zaDKeQb2u0QFsZk5fsZTd9twW+49rbOBF894tSk4BB5CHQX7m3ZKM+FzQ7yYs+q0r2dxv7Ftlu1q
NiVouLQ8JGiI/eX5wPd5Xr4U45D4ep2bG2iPvnWNZrzaFa3349j8Fnbb9L7Nk+oa9ENa0LXWjy4x
JifUHEjcXZXZRH573NaAxINk8pve5kCzCQB/SgU1Y1De1ps6yzBUnuBpHlv7FQUDvd1paFR31yNI
YsyHWAct8dTIyRdWW4fgvs6Doffs0CmyvzYTVeg0DCpwtWsVGCfq6mLrDv2EA2RRnyr9lkH4pvJB
RinEvhlL0wfAjgQ2gxBjlQjgtoravHVIkV/pCU8CtG/aUB/ziKbokrfm8DMrDbGzizIJVGxaQVob
lto2jbTMoBnd38akNeWtgqJoDpj8XaXghXAg5Asty9uRaVHh1FzbTT2vSoz36D1AkdlzPBQfxGVw
O4LqgxWWHmixr6H2zG6tXmImowPHMvE1Uld+D4Yn00eYaj5wQ1dGkHu5eqn0MlH71tKSK2Xx5GlE
l10LJek43hKr8nMtMXbuFCd70ZZVtmGa08U7HM6HXOq7Nob6d0fzd0dHaxezfpB+ULYKGofXgZHK
BLojeczuMcxqPkhQ5Yaq73uI71nqZkzAC9xn+pWBakGW4gAWvU36q2oY3F+0dd3tkMb6r1iCbmvb
yzjfgGcDxz8bkoeBQcoPNQwbQiet7t7LjJZZmNeWfHOlMT63qfgJzLJ+U7b9Y1Xgq1RVOb4Lq07h
WrImDVBEJc1mUhAhhdCyfZtYbrGFmtbw2bUy3hk95Ah1bXiZKvZBWM/3LhXWLS1s8J4KnA5cYS3o
rT72UU2CSKymZyGyodjPhmrcgml/vNXyWKtuDLsHC1hRTj8BdmHajhRgqX3y2hJgBtWOvij6ZPw0
WwiR5GpQYQdf7xepaYcUxbCwswVY/FCvnvSgsGvPV8qECLVb/OqFoYJC6+FaK7Rs9tLKefvHa6fY
81ETtjDZ3jAM1WslhrtboVS+Haop9luKCdiMgpVca4dITBkUnOMGX2H8qMfCDe0SHV9Op/ImmSBV
oFIw5YIdFazZxU/PRaid8vShdSYaNr00NlDvcl90Bb9qqR6EuibXPvBs/B3NLNODtq670KVgZvCn
HhhFv+p0znegFqs0P27jqfVBjmfRYCqKId+NY1Xi5KYJHke8o3owuVK710fBue/MPCdGGw/hoIsr
5mj4b9A0JFXlZwl+n26AllkVytjVmkE3WQo9qqxz2Z0x5KVfdMWOg5XbyNwhbCbabvFad0/oQuiP
VCZVgG4nbmo8uVO1qSxSbPmo042V5XFYmBArDWMHMF0kRqNvFVPvG8Cr36K6m+yKYQIzSqv+jti+
AG8sD1wUWh7tEWppc0KFa2mojWEqzONlNFYfoiDZFjPvjzUR8abSWPsBz6c+inwcQzjl+rp20+bg
YoAcjsHBAH/sqPyeFuP0nqXQ5rvTOqJ+dKVJIfoiMQlZEVBRtST+kLL8RRrb2tqZhVJzntGgH2gc
cK3L9zYEZHee0/02jfagK/JKuSnCxtPcJ5czY+t2qS2DbChEYIi4xEglqQGnsK55Byq4mKc1ZNn0
LDAxJ3U7pjbQaXbV7OGG56jJrTd5Jp1nvGDiXhl5d23lIMXJKe5HR2toupUIK3cqN7tdTHN140EY
z3fTwaWbXG8nzGdX4s6Oiflh9OytpW76qlpW+9bgipsioRjcZgyt1QZhE3cEbsyg586jOwmPb7R+
MPyEGdXvptUdzPuDkhbyO0WJMEvMOeIIRj+a1qAL7IWcAcpdE2h2n7cPvQlW0RpaMD4ejjfp0ag1
y+wW+FwPZTPhQZqImFMvoTIgb/XMOYDSHyyXQIj6tiU/Erd95EzUV5pXZgHN0x2CNdcaAFIetiyN
d7Lp+n0ONvGQaAOGU8eqDdBEEb7Ue6jCZTXAdpJMDMhPvNfGWIK0q0LXvbPK+2Qykk1spnIzaKTH
f9GEXvKJ6Ygy6L2CbGJXC/S2V2FmG2HGOWbiPHfa4b39a4zkp+IKIktJhb4XKiK5tzOZG4rY+p0Y
le5PeYzGGzrkIBLJZgWKEpleloLzTmEhNm+hIjf3sgEhn3n9E5+r9I+UrNgOPMd8M23ejFxkQUHt
j2m0suu8tR6UQdPQcfnfsq7ce5bo3W8Ix+u34H/qnic3juECwXlpaYq9VOB23ZSxPl4l3FbeZjQL
nd1h3ET4YHZMbnRsPiDro33jOqr2Qio7q/UxEYoILAdOYuOpEVVzF2+cVXU1YjgNg1kNHs93PuIB
9HVhpE+m3g5joGUC0wRJXH04Wf0JZPynSuyZkgpU4WXPPlJXPcdjPRyEbC3DT+FqbvWm7TnIauxC
DxhToGVw8TL9HtzJ3Q0u6z8RQ8gQiZ7ll2aGwhJrpdikiSY2VlyMGy+n7MajqXygpdIfm9bOtsLm
Fj6FnecBSyBg4fNsjF/ylv8/zs5jR24cQMNPJECBSleFSp2qs+2L4NBWzhIVnn4/zQKLcbXRjdnL
XDw2SxJFkX9EpRTpfWFfD6NNZUtM/OAaxLai7xRd/R0lg7wrCHTuLKsMWX9ZItW0PVDEFBV+VWsO
PeFlTDZqNbBR7ayOu9O7yb5mjfInrbC/CaWrrzg74KFclWSeritRtvqTUjaiPiSNI6qdxQbXL2SU
7fKiJWUyTZ7awfhV52z1ajPzDXNcaE0aOVS462/XlcPeiE0WIJtfn/P4wzJ38tdCGM712uhZOGdQ
NyTXDI+DtbKNr4mAS3VzeFKEctd2krQ6l0hsvoGjX/VtSeJnUSKUpLvzCVDXGfbakqUZ1eeVjJUr
fSmrBHO5xKvLDhV0ZRjbln0j5WbxpG6NJor1VfKAvkaFa8Y3WMMtz+7j6aCmcy2OjdRuASwlilpp
1H4pRvVQZKYxhonTcaKNFwAlOCdx21qpE2RJ8VPPTPa0iEZvNTed0EtPyUnGoPjE2Jfjs4jy/gis
O80BpA8Tt7JwrzhdPJ2ESIn4bIo8eZ2t2PEUu+A+gP7vCv4+xKlm1CFc/3fLXHMVCo19sJidczP0
DTVOSevr/Zr6eZw9qdpCQEhXPZbq8FzDW5yE26yBGfMFXVzcy1FSlne1Wlb+vEbda2VV57XZOnLU
0faxHvNWEyt61PiI0A9J2k6sDzovs+EEsDbVCSGu2j0Qaah7joja6iaekra8RfTzMFjqN8yO/Xgd
xYNw7iNVRWy3qmPhRW3xszTHJ9UonnWWVearkK+JajbPDnGkjafoy/raiHG+ZdW9dsrYClCOoxNt
XOebTNdX4fyokooPY6Ooh9gylW9ZlakeTQJu7qV2qye71J7Khwjd26sV8+tFXds/5Do63iiMe8wz
ZrgszUudjalfZbwXhCW99ZI+xTKvX8U0AwZQguQlW/eKTfUiZvmi8nsDln6cXfWJzfBz4oj0FeuP
/d0wk+S00mvFV7W3C6+Yo/o2qvV59OuCg2wBdxwWsliuR7SH6o4w0eihdiq3CrBkVc1hFeNDTz3a
dJ3mm566sDjbJS56jXGK3jS5vOXDeCVbUjV6q/y+2OujliCkD2vbWFUSYZwfRlTh39dGSj0babMf
a9eRD6HlwN84dtWy30D5CJw91DxwbEv60R1qG75ftEezVn9wGPgh3DHz64oF0izVHwQnoIBkKfLW
lJtB9H4JLj4n3LM2Gl5WOBx/cUhissdC/m7FSjkkRYH+0tkrQZZdEl8PlRxPdIGNhpdPzXW0xoqf
ToaSHbuonQovj63XuYFf1NLlPBeWHXDC58Q3EbViYX/s1OhVaVLFs81C7NeU2utlNUjCnZxkV2fR
yE9L23trqiRH+WbjR6Os+4a4i9aIlU03x9TIp7zIvS7TmBjdCaFNvhZE6U9r8T3HAfwFoU8lD2gw
u7vM3sABPj3Sn2zxuEaZ89xi6j3YU5dmvp6o+TXSV/O5yYnt9aRFS2Lb40z12DsaXxvLEMdVp9wq
iGrFbndVXVp7ObY7s6nUV87FU1BCsN1KdN5hX9a9u2er/b2oqSo9yDiPPA5UeMfjbaVQR9dzB5Uo
Jsdd983sfOHWR4RUFJzdHDaty6o+1YWYDnkKCGDLQ6JpOzcd3JPa2ZOfFWRc3g5D3olrtyZMeDRT
/ZT2TucDvXeBmIYXOzGNg6XoX92Eo9Vcu8+J5MII1/WsxLyOMvVxigiGX/P4p903X9mj2eGaGO5x
6jgUujAXs51Pj02cDEPYdWrhd+rUFb6iqlVAuFQadA5HnGGJftijjHxTKUrfEMWhLPSD3lqHWlnK
jkBHlkHbWsO2nw+uVRyM7otjHAaLxOXFfNPnuNv1baNdGQkRPd5oRm8mAMj3xB44kFdqPFIgiP1h
Kao7zp8veh8TIycJ7YmaPttNrt17+dgX12ISj+nSql8XJW2uytK2SQ+Mmu9uNRgnrZB92CWrdRsJ
Md3n0dZHNAozUO3sqRzWn1lcm/s8dSp0GbpeXEvbcp6zday/06DgPEmXSLB2IM+l73Bd0xcoac1Z
FT8fNPfYFkoZZMgway/iu/IznSrzK9/jqT6sWfZzaxa7KqDGbtLYaoOZTENPZY25Wp1Gvxu0UgDZ
lIrqSRFhrnCUL64+nQUlBPuuElNYZ0N6Pen4PyKEI146Vr+dZAsfrlkXnIzyXVKlG7bOgZOqP6Ko
QngfyTmI1tQ+xiZZBaeZMIAXsQJ7ZcbkaD4+DxyVM+daScyX45uxNtyJLlsR+JkNewGqocBSwb1G
TTYHo8+a57SKtxwR+1W6ugxk4WgP02Q0b+nYytKLWD1Xj13Kl4ZPwn4wOOnuZs6DpC7pW/+j1TQ/
eyPXvalvHzpt0LGQ8DNo102mgbNU9VTl1nziSwvev7jFfC2L1N7NsvmxKJMofTFmC3hbF722aPfQ
4XdlGHeKe1vaY7yj0fQtJ4/Ez9BE2V4XlTOQofsNRID+6KHsX1dY1jt+VrNwOrKw2SkrZzDODk5o
6W2qgrdG9m6KlslXxwy/n+68LH2XvrlAoGfEqa8jn6SDHAvhR86kSb+bFSr1IutVA8MrWJV9C3sd
+vIk/zl2OjWfbtYT/SVklgaEgy6k8vb5m63GppdGE6uhGxvfhkHWV8rqtL+icXv+qjjz4/tg7qJl
8FsQs0B3RxlGxIo9RdRoepp0H3SZRL4Ute3pRs1bWZWTV4hU+DOrzy7r6hmcs9HrXWm3w4PW9+tO
X4cbaU3GGW45G71JT7cDh5ILJpYxzyy4nI2NZsoOaa9ABGeTSb5jA1h1Wg1r3gu1XM7ofZwbMeH4
XkqTUHWWjYeh2+LWM7VyvMJVJIjDChUfG9hbNBgzy281I/+Ev3nPqGBdoG6Qch+4+He+v7ZmB5ck
tc07b97kc2CWewHw3bGv/Jgoes9xIOJFBOQY9ELoiA/+5DgGSzNk2bgsl2JNrxezegRrMe84BYtP
RvrLJRnY/janJM6TdyRRnAC967mjPmra20x/xzTzgQNL53T630eCXdu4440bf+cynMA9uGKLIOZF
J9GknTp5BXOiE7+VcrBKnOgTd56xycD+kInpSEe30jysoOghL5WCnWGzMtaV8ai5nAtixSz8Mi0c
WNuuv1nLNZ7RPzWkdQAqxTCYGs2s4NzesGrt1ao5+RGsM33QIDG8mE/2nn2tfcsLslwb5aIq+8Ui
dkkDDr415m9LfZ3KwTrkmjnsCjWmDr1D9ZKqDWWykZn1d+pqx+FsqgrBWLn2kGXM74/nzV+eJmZE
xDAknsBZX1qjXIxRqrV2xqMDlOQWT4sO07TuOTl8PM57FQC3dsuCAluEoOW5/jlB59ywzDEVxqOk
scaYziOiNTbSS8+eGKA9nq/Hca+XRz49HG0/kTu8p+aQOcP+k6GBfBLG8c/B7UWdCitq0qe2nm4r
rTwZ2ieU5vsRaLMlpGGrt0dWb20z61+iIrqzornPqupJtfNd1yinqBg/eVSXoiIUtOAD6NXQR22T
85JulpqgTQSD/NNgE36oc+zUT8r4YuPBHcfj6i4BICDfqOTw8bP7RyXxr9diI055B3l4iMB46y9l
KpRDG1oczcbTMoM2AEzlwos5Ej+762Ls04p9fhfVL+lgTm9RqY9vU225V1UzRb9L1yrJrVAJWRKs
8jpIr2IQmeyZEpjSUHj0Q9tHCTunxHlISPb03VFP7py+n0ovdQcospM0fHsKpjYuUUw9Kw6x1VXT
h27auXvOxc1eGw2IAwDpYw98gaUlnyEwSzcvrqEgkofJNZ8QP6jBxzfGuHh7thuj01iJvpm0Mwxq
F3ohY0pToyFg6QnfG/rpKM9vY1trnrWhjs+q2eYnxVwxC9VR9r9gLIC3ecMOmU+rnGyK5o0RqFLP
rYeyr4c9C4r+25qmm2gpyoOqTw5Lq5IFbaY0R3fttX1Gh81hHcoC+ozwjNXpm50cQHkkFCiYXzL7
SwqL73P66L0mH9Vfbcu9GKOtMGqZjSugks8k3hcfn+02gAmj0aTMiZ6GS31WM0SOWzqR8QSB6wkO
KvN8gkj6+Gb/0/NyMQuJl99UYCQQkIhz8RKXqz3MuRuLJ3uxg7rYR/0Xdy9ZfMU34DuYI6MO8reN
ICOSZ/llafeW/U1Sw6LIzxSxm+Ds3U/BzoRIDGsbr/yfb7vu9hGK1Fo86WN907VFOInkTF02oBCe
rWS9JWTJN6kJNWot1OvPsij/Mu02Men/DX+x2IBFjGOWMrzsAWBzD8pfaa5i8Vns8aU+jRQBorfQ
EGFUJFMTadOf17n2o0tfsiZu+RTf0d0N5cm7PjX5zijaLJyy/K510i+zEmp9flbFZ2HIlyG1W4zB
/wrxtsg2AVXx5w/IJ+KBAVjjO31kW1iPrubrigrGWDdPZasWNwg962OS5WL7GutH5s4AtguNn5NK
YKqH0SliP5bu73XIzCAjZw6IcUZ31snpADf2WZHQpbvzn19MNzJSk00BCn/25y9WO5nPSOWTu35Q
zDCdtfYh7eYlkJjyd5LP/+3SaBWhGZXtZYnlBJEx7RrAcrWRv9JqzD9Zoy7nypamQoIt987QDDpe
L94aI1OLriiL9H6K9erYTPlwY2up6RcjTAb1aJ+5PS8+hLwQjIe3kBHZQwnnYm5merOs9VhniMV/
uSB97mcxQpeLzeUAFze4ozWsr1IG6CKoS/tZkw+dDD9Zay5f8G0QA83zthvcCkEu7lrda0mHpiO+
T6flKk/rW6EYe1sBnicA5W429J1mRkGURmdbg0GsnOePf8DfLhKPEXYSPrusMRcXOQxOCmagxvdF
MgZxaux7+65Zvnw8yN+mxr8H2R7lv/YsNhoeQyu1+F5fqL1NM+Q54JfKPXnfHw/016vBzoShifxc
whD/HGg0Jxe0203ugat/JGn9y7LQMrjyky/EhVjun6nH+75FBuJpfCeE16p5qtPKSO6zNC29MZGH
fgQPS7XHppg4fRm/W+2zFepvY1K2y8aZIJRti/vnpfF4aty2WXLvWj9c85ClT2V6otDSa0nTnaiv
+vhO/uXtcpCxYovAvInL+eKRxe5MIVgsmRdFtYdU+m53+X/byW53kSEQAVqC2il6uf+8IqlGssQd
Gt9by7IHO7vq0Ip8fBUUuL2fe9s4nIqxnzLSpV9bNvpiwLWuZ2Ud0l1PATn0e2nHHM21Dqws70Av
yqCE2b1d86oNaJWR9DeWjp+zKUPSOkp/bvrZG6yInjIJyU2NrvDWCmYXOIge1gJP+EFCZ3uFUY2P
8WiAf4xFd0hLndDdqRe3YpnIiJtHIxiQTt3UsyMPhRa/GE0/vZbCmH/lZukezDhVXvJF/GLTmoRt
aRj3VpKXYT+3IrBlD1xvUvZIi8YPODEwDkNdmzIY67GiSGIuI6rTmnKHu7o+tulsHWLRSW8YrTVA
fF1euemyhK1q1s92j1JItJkIx6RT7poyVQNDR/oyycU41EnT3Ixr7e5Xvtm7vhjtUySBLFHLNLDi
KHPQVqpoN4HhgYw408kBNk6PFI3eJ8t5cLpyvJ/wft+5AphdiPh37ahgn2ZX3BWzOVD9kVh+pBI8
Hec1hwz4lZvSQAaFB8gNZjRAQQuyGY7d8D0zINiEWWqgrIsWkKFIVXxCLLsdW+ptqVfqQ18Kst6M
YwP+u1QzHFBUhikV815SdfGRYKcFsDW/YRui7XDyssJmzi/TLNcgzbCok0OEYM1yG6RrbhuOU6aE
7tjnXyAF6+vZrFTWRw7pnrBmW7se0vSBiAAD5ckckVTl/jDqfDpEhVCKWypitNJTxJigTkm+ukuH
YAC59hdtTZ0J5YeIR7/r1q+ky5u9T7hbeac4CoG+ZPr8wIvUi2BydPdb6sTqV30Y+lCZOiXzlcW2
n/VFr35EdAU9QW7V1/irsbrr7lunVsPraqC44K48MieWMCqHN+LGlEekRuu1pajFj5pqZP04oPzb
GLLOCoSZOh7TUK8PfO1+J3K1HqYeEDKNXWB8Z4lRCFnSR1hn7flYJA+VmjmN58InvLhE1/9Im1T6
qpKwunf69D3q3fKeU4cSRFObxECQCXqgubBvjHZ6tInHu+pSuVZ3cF/xHnJr5eb0iOwYz6uteA1W
yuZOaTOIUBsy8MltkiwmukwaHM4wsvKw5OnP3Fiyb1XsjHeJQadmxR15zthfWscIonQHGGs9LhEP
wEPcEN/bSDhuFa2Kn4q2+abbTfnaN/rXPLJMWnQRz0uxWhAuaNShcL6symzueFLzHTfYfTWWQfcr
J9cCKKIhAGWpdzmrRFDn6lcAPtNEXtfrXp2OZEybDf/pOFjGxeC+CMhRzDllFaix0Yf2rPZ0h4iu
8V27jG9EO4xcqENIB5nO8/LDzn5IPfHh4z1pvMWFuUKX5KSuTFQDtHrD/2hCMFq9ne21Mut9Z3Jl
sFpRHZiDm+0GtAJ+BSztl2qq7QzZtUejdkWQx4n93ItMPckU9WURLzHMsiH8hYnnTSvZ5NgKVL9B
QUy6EsfKiAWNK0bXwErYQ3qkeGFEbrSvvRTKDwBe6a0CPLe0G+nraaFcWUk67dfCKf0SvB4RpVT9
1MwQI/djRdtUKvpHu0CSqkepsy8LmuK60Z5/S6NTrzoC236MdVockUqY0EI10go9RyK+dPFyYOFR
fazRU1CoUntB0tLX/lIP/TVyyvyHqSA299Iudn0j69ZNhSxPRtaa+2ZSbBIgNfmqj/k4+LPTaCTr
w9HHy+QcdBLt/GJO9FcOU1Rh5V3+pJdDuu9SznvSksmVBCe5n6OxYRlX4G5cWm0yaMjbMc/MHcLq
/gFqgaT7oh+DcXCGbUIuuwQZxpVUBuukaI57GChPDBF05F/g3ctDtiwaEDViwqFQEdundX2yemDv
KB/AjBPNKa6GUohr5GdZoKgk1Wlwtlnk3seKFgV61v8qIjwUcCy9J4rile0kZX+xAoCI0SWQaC92
qoLASHGr9TafKBxSHPQ/edvyYYBCv+lbKHK05tLTCwIl6wGZcyeiKkS3idEq6c3sRIHQSpcovK3M
hnGXDvl4s+qwemrtdKHR2GXYFsPii0Wpg8RcxCGOVW0XVbEbzoZb+m2sjd/4+hbhkmRpuM4AC7bS
gM+nShY2OXNa1sI6dvg6/NkSoDBKkcNLa+6N1Wo5fp4+CXtX/C5ca33snLh7aLKm3PcGw9pjZ+6o
r6hwnuXzSzUUdtBOyKawbqi3yEOQBY6ZeszdaNg3St+EiT3OJ3dIp7AopbXrYHRgl1Xz2OXq7Ctd
bh0F2M7jSHgFxYUaQgk1bgO7Ye70ua2HdiKtYC3BQpSFPg0fPiPjo9XHQTygdkY9JK6LxVEOQNjK
wYxsKOQEstet8bKWE4vGouTdCVW0FqKxzR+oH4n3BtzfQ1cXzbHs1vG5pcEx0BZH3HcIBkI+ZNTC
KXL4no+b4tpZWphwQMzMHCZ0Y+74e6ySn12jV+cMYsbT3bgKzaJHaYaL+1jokRGg7m6vmo0nNxaX
ojkmM692irZ+FulPYpeygBoNedCJMkV0g/Qf3u9XjV/VAw7MyFlmus15rV3x6kYEOWj6bhNb720I
RW8ZnPUA8sPLFjlxkME2+gjVV89YC3EcKkVSnAQAcOJAuExekiGnMXrrMc9iolRgkOHtVeautSZB
EdV12IyqdWpiQ+7a0rQ9R+rlDfRL7Ft9gwq6NkvwP3ZZiQ0SYsxoa6O4+ppX6upFYqXxUt/U4YQG
7SZHUKqjFo63VFaPTQrT9NKYbtjMqFKq1vrprPJnZ8/2Vylxp0XUE/nZqKv7TtaZh2qIAoe0iQ5D
14grWr5jROhJukfNV7/kqxL5ujkO+7yoDL/s0T61MdXPapnY6Cnrbl+BtV1LNpDceFl784hAoqul
G4LybD1lrulpto5iDK3IPo1qYMvaQoO4bB+dbCBfMdv8BGBT4mEWqJZFrqidr7nwrkKmSO6pdUDN
NPDe9X16qPpkPK+Q44e6H/vbcgW2UrrBum0lO4N4SHvWqjK56aqaVjKpK7tMU6Z9PQEiLACBtlei
OAsI9Gh2WT5EQzCO9vi46PFbYdZ+YZh37aZRozV5erWIqln8elW6b4a99GetHfNfohnyL+5qxaGZ
wYhNavIz13KkXMrEr41WA32Fa/i9ZEtLVpZ+qE3p7tAYqyEtLAnxc1sI9urM4TCmsx+VXRfKRsBu
Ktbgre0kDghBhrBQqPAuBHlamqy/LjUZYcnslneOWLPAqBLQXEFYS2w1jjeruhHGolbCGTMEAV+T
pponQUmR3HUTBr5KzpEnkvg1XkXixcPQIQZoEjMUJd6IRGTy2gTpLE6Zm23SW1Mo6DaHMchEZ5zM
zu1v3dj+NXX55DU1810gDt3hhGFfOsXOIXInvjxUCfkpZZnhksnhaKv6+DjVWrKzyTT8augo3WAA
hid7UIpT39fr2VLi1PLyfu3rqy5eCZTtq6j1M5hMdtyAZHf9zJqQ6ORdjxZE8twDnBVLjnC/MPNz
D/KOcbtCGhc1xS4hcfO6mqXzjFQzavxsasbTPMd55g2ROuEsoTj0rZDVeBaKXT4WsZ1fDa3EyJzJ
mL2ak8/E41sN7ZGTvWe/oJCku7AymOQ5tyvSqVXXpkNRt8mhdqc+ELn9bWAa3ERNM9xkU1S+zK2V
XcsEnUBeRqa/LjJ9TrJx2c2GhQeHoEXPaFv1ydGb9KzHCnIvM00erKQd96VclBBdV/ski5Yq9xWx
j9vk274HUVcsTfeUDOiV67h5VfquD6vMKq/T1qoexyZ61RSSrhvTaO/MopsfbauNj2qXMUkg5Umy
zH7zl7IgmQwyVHXeSuqh6oPMZXXgwNWe26Z1D0qnOaCUYorCJI/lmYJLxVMmOwsNfSiQPXLIKJN4
ejYiU99ZnaneubzST4Nq1WGSRGVQZVMSpGopvXpu5RUBNtVuseTykIpyeBA5Wc7GKpCGT2O/6/LI
dzLniMj3JY+EEowZMGWsT6gly0re6jOnpZ6F0FdF1e/QbYjdxi/6Rq9O+8SUWoDE5S3KO2Q7lmxP
dZdqt7WOIqBAOztbKvK+dZIAys5wjcNq+F5UEPZIN4wbdHXQ2TZW5XxqLT7Wc35KcK0gJkiaIF/V
fbLl2boVurZVX0+TsJxwiLL2hBwx3hlmRAvGSuqXa0jdhyZEoTx05ZXhRC61uxRzO2idrrUmy4Mm
c10gzJQPe1f3T0KrfmXp4NypBmJeTmhsXCbsOaliFMclTp3veqeVoGfRGOhDN9xZZSWutModTvao
vll2zdI8dtopm43Z6zFIeGDtxW41I7lLQB98RDHCM7t6Ca0RpRxZ+FaozLO2R9KN/K5wst9CH3V/
MmKUmVaendJ6LHc5skqyA0w2JhMSDBZvJUSamO5Ts0cLoA5sQ4nWOjmu06FnNzGNYRHzkrxxAlIU
kcu4SXGEpzSv5s09QGMqFfBp3Hwd2mwJiV+PUFnJ0l/VYj25+pJ/B/O3dk6nzdeESPxesrx4FobC
vTTzl8klxLoeo58jeRmPnZE156GIoNFmXT/Xui29aluLJcE3e7biW9e6RolVo09oOWuD1vM1Po4p
4mvdapXTGJM+5oGdqLeqa0R4jzBfFfQ1J9qkHSOaIMLYXZQ7QfUlbh9RX1VRU99IkU33ZYo/BOHS
IwwSHGKjlu5j5Ar0JqryrLgkVfKq1mj3Mjc5C73lCBCrxVVtuLWfiei3W+XjFQmb80mXbXUUM/Mj
RZbL8bCDpFudqbivdMTgNXdHYfxRtY9WFE9U9Wal11bEfVap6qCu6WI/Ss3mymg1dS8r1fHbxpG7
MolyvzXMF+z5zgHBXfU7l9jS1gUVmDQomc9N8nnnpWvvELFgVNLd1fTqRlsfLLiKozVqmc+mV90j
rfrdFbl7kDq64DmmNWFOe+Oq1Vd7VyraddJMpe/EjXpuiezhHlLZM7iKG6RG/r0s83RfcP5CpVKM
4ArYr/CTbAY9tM0Az515AkGdn+vZojtvVTlUzln5JVeU7jWaU+uEuQypcaZ23mLN/Z3CVoqerSgO
nLYF4ZKldqinaL2Vij17SW3WD20Kj8HhNbrC+KSHZTOzT+3UfJcKK/pJm0bC5sJOdmrcIRktigEJ
aumGVc9eMx7bNweRE17SVUfX36C4Rnbk2TNZ8GvTNPfsm1dPgZ3wWpVpFbvmhD1t1m6ccS6uk7JL
Xz6G+d6DlS5p7jS3oEJz0L9cgJVRNw1KJy31rHT6N51DOGDDJ8kkfxniH4iehA16xBnlT7CyZo+S
N31jniO1vCP5NfOwsPz++DL+AlW6qrH5ykmPovlt+/N/weSjqEVmqbV5Hlkket1+NAuQSLf4ZtNa
7n081ns42YWiwaRMzD56hUs4eQFwadeGzPOhmA95KU9rNN5jOn5CUPhTXUZgmc/I23eyAvqQ0C4I
AGXyXdBmXNxDs3HdokIFcq6krYWtHplgqt3JjICV6gSDDLq4pXqaDSWcKtSsH1/xe8IMsznmdmQT
m3LJvczHyVZm+IBH+LwC68bsIKpz1U2e3ZzWBuEqkjhlKL+okdiTvLen+tsX89vHv+HdLOInaHCc
ztYxufm3/3zCnTJHnbL04kw4QUDJONuWT+bp366SuGoK/egCQMZxGbhoyhiUOGrWc1KMQcl5LUv2
HBk8JT1VeH1y5zZdHif1a2yGXXSI2k9A/fdMLpg+5nfIVHpdTf3yRZH4jzscQutZM1HM60Gybezm
q5XzJhqKu64LoEjj43++rwZEDF9tDdJHv8x5jqqJD5RQ53Oh/9KMFC/RJw/uUlXE26gywlYzB7/J
+70xT/96N/UYMWbcTjNPjiKqYUKu5UM6TsOdsp5xw381Mys0Z2De/rNu0u2f/rcG4J+ht0wTZ8v3
gd36c2hybmuVYtr5bIzui1yqL/liPYKVBf/9HuqcvR2LmBgYpgvurFy0JCdXajmPui5DXsj6UOTF
ZzrF7V+5vBjmhUAlxUBIsf68mNSl61RmynJ2DIT2Q30l1DcViNdUwYiWh48v6f2Kw1PTqbffyFWb
rq2L0Uj9YKoq5nJW3UenQM5vFfux/dpoE0A1fa4LVEq/U/tPej/+epEQWzYdc1sa4MVCJyfYb2Qs
yzkZez4U0nqakYPlFtiEOe6pnvzkpfvLsrKlnJAADpFsmJdxGrnamhzf3OVsgw3mSXm9Gv3/ZwhC
dWnKIfoUIc6fz63hEMLx2VjOU9/8VrvoRJP7/uOn9e7ztz2sfw1xMQFVTG9xQVbFOR++a5XmldXd
XBXkNu4+Hudvd4tNHcGGBhEksIN/XkrCQpJhMFjO/2BTsSi9Gfzwk+/rphe5mOc0gG6BcqxJ7Ewu
XlpsubjhS3TrXY/F0FsIpAnbGd9Zlbk9bfTU+uKtqosrNxuNc5Hk0yd3c7uKdz+ARWMrciTM/DKL
pFQIUcCuwqrBody2Ms8h6UFH22xovS/zzxQ8fx2OUTRCrcikv1RdZj0422b7OBOMExr1l3nsvQJc
uR9fRf1Jv+hf7y0ZjiTVEnv27kNud4Zlawi6z/OsvuhmvMP215FM4ExsypYMs3WF5bP4qa2f5Qz/
dWRXF3y74cUxX/85dSZhNF2kaYhKEUNNo02+BkEH1TEyrjV5j7fSJ4U4/Hi6vtupoXFB3WMzXUl7
YfP055iJpAlUElHCMakmdGEpb62yISOhDWpnsLyFzUtY6vpnmui/DWtSn0WPFDpTptGfw4q+H4nO
duezSREY5h5aOnHy6xy0NLL/9nXzyUPdbt3lfEWDwqLJ/pq044sXBhstLlWSu88VhzDHTQgvAGMc
PtsF/uXlF6got5RE5A2ouv+8LGYohJbez+dV2MG8mnda3h0/fmB/H4KVBaG8xQbocn0h7NjOOzmf
86Ye7xcH0NHq5/jx41H+9nxsjjo2un+TL9vFKKUbdaap1POZGQNrdjCxf7TFqRlHfzT/h7Pz2o1c
WbLoFxGgN68sK6kllqRWuxeiLb33/PpZ7MHMqWIRRaiBA9wLCOioTGZGhtmx97Fvv942t+Cc4Xz8
z9z0c87iH8a22gHF+P4k+XT9+9+m/BFen/24xpM57f/8GBgy9F0TDPhayaoRc8v3tLQ/UQt50dz8
ASQw3DbqJ6OSbETrN1ZrPCUAUza317cUKoAXB5CPx0ZvZX7eM6YWAQaHwynIfBumUyoHDCprFaWd
X4X1lpGbeMoPVVk5LEvHHjJxhfI2ad9VuCwIllZXgdSf9PGN+VOKUH9y4dfK2qa7M9tUDfAoVFEc
Fmjjpk0/+3i6GNDygvPy5ImOhoOUqwAWcadxdYaTGTyD+jQ9KuKjL/8RujswFLftL1wIWLknfwlX
HGuc/n5mXu2yMlYCUT4VKcQeVAm9YA05vrCNiLfKXAXuHGnezEkGrUqpPZDGk1WS1RRDI70VIBrg
zZe0FUe1lOGAjZ/iLRmYo/z372fLGbIqHaVMHE81bUUp+IoEzygEez/7pPq/IFygrg/TNPgbdSW3
W7jyF4ZngKlQixSv15rxVIbeq6AbOx8the5Uy9V2DI5NvBLyLV0J7KGcAyIX/rQ5NhGiaYWwpRpP
uez90CPxRy7nO6rt1Ed9lNzD9ADhw0/EpSCipi3/7kODzgauQITZmOrXDPHeplEw+DIxNAG+nRW7
2vzzDwYI0agJkJBQELg8lV4VME3cNcMp8YRPTQ/xC5xd2vvDQDCV/29kTltat2IoWl1BJuBigDzu
JY2YZhCsX71P0VQUv8IVwIyFuTZus3QhpiKDip4rkNz5O5fpQx3V/t9gWmy3sel/i+XqSSrX5MhX
7Gizz2T6fqWOsPCcNGKxXq6fPLojtua/U89syr/RqCDuAsIHS+FfzP7ZpbO80vAKSKhPHm3taVxb
Cw+3z8PCC8ebQ21GJaacpmsuz4NAqyurQp30gwcg7ZhOanSGau87ufyHoz1V+SgGqTCFz58aoxWg
96/6EXYWOq1induhqb29fzUkUyArJ1Xfq/DAjF038CRPPEEOsrPC8hi6jMpa0s4M359OTZB9Hhiy
HYuX+3LfwAIRugoDPKSl2R6kWE4gOjDElUmIpa/DZkmaSPHsGl2uJ3Ri3FEbTwPoTNkrNrFh7Jrs
qNcr7n3pQP8dLzEJQa5FBOQq1ZAedfsT7QN4wb6ndBPT5Hj766wYmd8a4E6VQhcSI5m3yYvPDK7a
5lqou2iEJ3eqWUEUOY8QI2uEFgSuHVL2cpMIf7BlF/Xr7ZUsvO0GG0Wtb0qor4pTMqlYSDGwP5lg
ku6rMZcPrtesuOqF5PLCyOyIoaoGhycqe6cQpGImOikNjlz5ypexsn8xRSNhGgAisZoHEp3aJtZo
gDIMmUCzZbF8+Cv9nY2Peai/lUCu/mH/EI0g56EcjHrr5e3J41Ito0KlQqWhpSbddbmy4m3mdKF/
XSe4cUanRCZseEsvTaBQkoOkZElIClU8BY+dDotaXH1G5aF+iBk62LWNXn6FznAAMCgrdgLN3KGB
RDDz221oJGsDhkuBDMN9KLgTquFrlctf1GaxFAkNFZg8KX8kUvCo5Y2/EYw62NQArGwrEdtDkSY/
3r/X52Znx2jw8o5Awx9OpdZtwCXs1guOS9dBmyrEfExqi39DqrNnyrACdDcB3LIytyOFpVWdDrCJ
9G2lP4iDVD0IbWA9gX4DbhnQHOtTIdmFSVTcFVaRQzyTFRuhUcOvt5e+5AsYSaJ+zFwn4zmzHYcY
rYXnnjMggRGJYCl1hbes6laO2pKTZl4U1TemtkU6EJfftTDBeLUWbi3upW061vfk1lUNyshYCavW
DM2+pGemad2GGHIHmn5iBlVl4fRJz3SJpX6+vXVLh5WBNIIOgn0a3bMIpwu8ERdH5TMVhEe5GyDS
Fg5qkD2DShztuIN0Uwy+3ba51G7gjZzknBGTZD5iZlS0hlAuB0KEqE+3GRjeik6u1UPaFX0y4gcl
I+rnnoT3bSze5bX8D14Jp46cOW8HNezZhwyivgj0RqazUcrQEUFSZw7gIm4vcmljeWJB+yl0VGVz
5vrMMDAy1LSANkHZeVAEYfygFJ67cZWaNCOKjV2odtFrlfhrYyGLlnkYCSUY9zPnZTwlBjTOnpNI
VceJl6KkpjHKHwNYtS39JBkrscvC5WNOiAeYdoBKNjP7mGpNV55OnHgCU7cZy1+A7Gr/0+3NnDZr
luLTVCTgU/E8kNxPv+HM8dRiG1eu2sonNY6MbYOUkwv3k9A1D0qvHUutjjYTKwVo7OjLbcsLd5Ep
IeY3DQsFiqvemxK5Umj0vniKEREjYrLuoe1wN741vulK8v4gnZKvAvaNcsm0pZfLVDuLqUx6yKem
0l+YTX2dYMa2kITOYK51jxZOyYWt6e9nWypUYazLfUQI3X6L429SiUDMVg7e6MIlzFzd3sXrEGcS
OZ6o/DVqn1f0CJLsxqFfhoajBSA/vHvP+hIAzodJc9uHp9u2FnrE1OhpgUwjWGT281208kEHCQ8f
IYAnv2SmZnQaDwouBGu1uxxSTr3+JU14cuFBAmQr9R9v/4DrC3Fpf7azFhPN4AlhDRGstwK8dxnc
N4m0sqOLRlSaYhQRqJ/P26at1aXFGLFIKXgpGqCqiR0Zz7cXok9X9/LaTe020Gr0AyBdmWMKspFq
YogfdUhdi33ZJhD89p6ivfpNEH5ml4ECZ8lLqrXKWwYnpVMleeDbQiy5ULTm7X07htZzHvbSsQsp
ngHODIPPjdCYB4iRmwc18L0TElLJHZcrOWheGR1yhRaLOFBSAzwv10jhNhWMDOnQ3/eU8o8egRfk
WXl3N7R1/D0ElfihAPi1D0NT+hyNvfC5Bkfzoa57yNeaEgozV499qPRGmDtDsPbMLRjbLmqk9MBd
g045G/OnEOAnOA1VeetD67XO6j9BJ8i24Isx+MExqMc9gbp/Vw6DB1uuOT6Ug9ncQR0bUMhvC/1P
Tx/jdyzDoXz7KyzdHTIPk648ig9XHijL+B09ZESOKHYQ+BzH4neeIDTr3nsgGm/bmiKLqw9+Zmt2
dPuiVmOvxNbQQhNI71qXV57Fa3+q6MzCA9Gd6h3Xqr2mKuS+Z+mOBMH3M2yNjLlohfBxjJXuSWtB
yd1ekSxfLUllhHpCbNDTosU0e4fdpvHaMS5TSsNF8dzlw51kAiPeQXs6MuVnwkImpV9NMY923RhV
T0bNrCEMJD4kxaAQxABa7cqsrNeMY2vuTD0u9kOJWAD9N2OjQDrxXaOL8TyNBmwyaNvf7U1UnbSG
ZuA0jatf9Vt4ElQgiaFjiMVmpHJfwRTLDP7tbbr+8JMVYjKengUHnZZ+JofIFThC+yBZ/qYb147x
tcPCgmWgbUR56xqS5Xve0CM/HTkKxG+aAWgd7GnX/3n/OqYGPuBJQrur3SKthaSmHxNHTuNHA0gv
yITbFq7fTaZ5Ld4X6v1ok8/PU6CKfmApkApJchU+tqLpfxSF1r+PNL38oLptd6cIomH3PrSIty1f
f6PJMhgFXUeSBr2UyxcbTvkqEsOyciAi2ej1XWt5/2CBEhTLIm7E1CwwVjxJRUYwq5yhfBLgwFVW
l3D9omiyTlAsIrOO+Os8kJPgpIk804MID1s7L+20jVsyZrYR48Swjt7YBB87g96obqUq1NUMKW+s
ui1kcPtDAJ1crwnfM9cqN7Xolhuq05/6gPkyqNQB76e+3uwFKjbPUSubW1hPzX1hxQIY9yHekqhB
qaLIr15Xa0+mqwnHEE5cz2befXzrYchCrSWTvWMFuCDfNh3EMiKyBg+dXHRvCVyodqdDAWunlQAH
eVWKwzYtc2OtMbFwwmgoMeKPp6R8MAdjhUnNfHJaSg6Q1eReDFXge03bPjPwJu1aPVYGu6kS1Py0
PhOPQDf1+xD+zn2VeTJBzaDBX23V+zKUFFLxodwxUeh99HQj2MNqyKTb7WN57dGJEQC0k2iI6BHN
0+I0HAqvhe3T0ZR22NZKoTzJajAcuBnpBzRSCmXF4MI9oJUJHIiARAXjMksGIqIAzxvpP+W+8iwN
9csopCuv1EIXjHxmSt4kUsSF6f1Rr90CMmjHzxlPjUW1/wnfqnboQgQvp+DyQYM97QjOhRFbFS0O
Dc2aLfXIYu2XyFfvF0UNlfEgDgIT13N/U8TdUOaS0To+XP37UnGLNyWuYUK2sjx6USJf/jjm+s9h
cLN9mwDq93N0U5kGSQQ7s9w1hdalneElpSJuUAXiI8x2X6wNgd6x0DmhGjVb5tfiXWq21FwgITQJ
j7gUsgX+0/St5hXoDq3mukKSwOVhff9BoGUCmZfCy4i3nz3tIXqNA4NIvTOkTxMOSGh/3D7a12/W
hGP9fwPG9G3OciR94KfLUdo7pvgtCU66f0izl9smrjPbCXE9yVNb0xeeu1zfhdNWYpbCKZEBUBlk
TKA9SBox/VXolvdTr6BxLXNr3PQwg4+wQg3vzyQm7ghuL1iqCUw420UFdSU/qBXoWDpgNpbnOdJE
tjfSUbm91IWjA3QX/ZMp9puKaLMHjB59nY1KUDuW/Ekad5r/UPVvMtpY/sGMqm2hH4L6HpGMFbvX
/uLS7GyBwqA3SaVhNlS08S7xde1+SGB6u726azeoS5DJEREDU4SoY/r72VlJvLIfS4ajnSESik2U
C+0maNPkTUiibh+5THjetrewKgI2vhpwc5ht/sa9Z/aCMu+qSp9e0uE1UT+r2vfb//512jEFhP/9
+7NYoG6lME1UQXK6OBBPXVlXjxI9MEhBxFYp7M6XAygAxWIlvLq+clM1Ehy9SY8Ctzcza8apkClF
OjqRCEtEGkd3qQzluK6Vb7fXt2gIokFKBSqw0jlOMpJjwQqjYXTMMmcMSX5oPSZ/w2FVNnthI0kj
yNzATBH7zt/HRiOccMuKFQX9zhzfKspHcpA+qoxEwaB1e1XXsQNdXlgC6PCSMRAuXp5C3/Wrbhoz
Oulg4z3lj+Y+9/UXvbkLmBKDyeTdV+vCnCZfmuuh/AXr6WYnQbvrzIHpsx+313N9yi8NzI5DqEtF
LUt+DiNveKjqPUPw7763xCxEL0C2aSBdnQMG0BjuSrIAdHEnQsPhM9uvdLaXG3tXRUPk3eu5sDZz
gSoiNhV8FcEp0GGWMcMnX1uN4q9PNoCrKflREK+FUHE6kGeeoUkBNxZQCJ5EQwQbe1/m6Oat8aEt
GplyIJwewOY5vZEIUR3CvG1wImt9pjr5JGXCE5XRYmXDFg70BFiYYNkIJ19Vl9NgqMDCSgHIvEMf
PnjxHSIBaFNRftmWa6XsNWMzkIRftEpjVCIvvfqV+p0IE74Mrj7yRNh5fruIR90+Dcub+N/iZtcn
Z3IYoTYWF8G24EIkRzcSXpqVAv3CHWILeXcVXl+Sutl5SOBR8fD1wSnWy+gNvZry3kBF6O32Wpas
wFRn0YsX0RmeQ+hHxZ1UwoLwlMjis5x8rWP5020L144UrBaAn4n5DBrD+dOAGELRJy27VdYf6/QB
llBmkGVbR8YKPO8/nLtzY9OnO7tE8K8ZHdyswckVXpFX88IeDcjUTvJwi2okw7krdaqlo0BADcyA
ZtH1K2FkqQZLTeyfRkgBFHpCKFDYo7IGA1raQ+IU4i8dXANNostldYNH9t36/ik0D5Z1L4kvitQd
BBkai/DX7c+1cJlIXplFo9i3QHqZhX3nu8rgnVKEeXy320MxdC/21ZuUp0fID++SqFwjKL7exQlc
PSndT4gNaf6oy31gCroqNKccShPBQxrXNNuPnpysfK3rYA879DJAhkiifDX/oCZUwmWjbE8ZWkRP
dGbbLSkT0pR9ZhxKue1W7C2AFSeDJIK0FAG8zekgtVFsxbJnCD+gqOUyXOSDdap/BkgG5U7p9Tuh
HjdQY9z+hNd3mhAChDy8YIBPr+r/ccOAq4q42yk1xmOZpQ6qDbvbJhaSgskGM1M8wYxMzYGKpjwY
wRD00Aukre0x9g7lkZQfM2gTYtSyGigdAgR0esQp1URYccB/q6eXBe+JVZ7/SLLpTs3HDyxTrQvE
3usTwwaPfeBvo9LcSnq6R7T1XoeV0LaYES4UZTekELd4ZVPbeiKgeAqgMs9/5wHSXrq4LYp25fos
HWX4RskOp2LQ1cCagNRkNmpFDapZETaJFmoPvm/S+nDLd+rCUxxnE/AGjG4SOV6V/UJTiSt6adUp
VLaZH9kNylvStl3jyVw6TVRVwGpNVRVl3k3yzSaGDUmuTone3wGSeZGEeOWpm8Lb+eekDMUDIeKg
rxSRYZCSKJ3JzcnV4EP3f/exDznr90w1DoX4LMUnmJVWHoqlVZ2bnEV00ClbCM1IzUnJJbAS0sdE
af7hGp6Z+NumO3uLcrdRXT1kVV76O1F+5vK//PsgNTlpwLQIFS4fhZoDWKli1J5a2PvCONqma0Sw
128BALCpCQN2CNLp+bMjVaWh+oXSkJYEx0QV7bpsiOjaD0nsvvlK+D2SlO2KY7kuNWMTtKvOmDAk
pvPKSuCpuo/IGjajg9V/if0nYH5o8qhAk7xdUH+NivKolofbZpeuLQNFKghY8j2eh9leTsRpyshx
kMtPaLcgcdPb+bCC4lx8Ds6tzAJH01QaaZBEzrk5xN9jQVXvEtfTPhYFopnZKAG+hrfRDkb/a2BV
viMjLbjyG5aewMktKdLUHGbA43KhhhYFkmANzQkGSIj2dokZHXT5TilXwEJLR8dUdBFG6IkXdg5Q
UmCZ+N+jI5rJfdPFh0q2HD2iR5wPT54mO36z5g+vg6SpN0F/EogSMzNXJc4xc8sYIpZTZIibrn0O
y7sG8V+xcaFFXSufLxyYiYydKgSBBF52to9VDiVj61bFycrUXZe3B1HuP6S5+n43Ra0WxDzlAYor
8wCiMMvGzZuhOLUQPCBfGfbH2wd/6UwSKEC3YE38A1cYj8r3Jq2jvDhJ4UsMjJnuBCqdTyiUo1X7
KDXmVpOo1CYr91yeSgAzn0+ySyGHF0ycoojLg+hG5qDEVlmdgpaKt5zaOkC5wg13fv+5dB9G7yC5
X1r9m4tCpojWMXxAUvhqtm8jaokSCVc88Yqpf/q4R8+0tPPiUW1XMClLH/nsN865IfxYSXIdlOSp
iT9TalCK0K7Et9sfYM3GzCcYNKX9UqkrZlSf5exbotRIF668FAuXkb1mVJ/IV2WuZPr72UskMH/a
NkVYneB9655QjBQctPcUG132zIY4i6HDVngboM77l9N1bnn2leWcQXcdUreTkcBLox7V/Alao50f
y/ak/F7vo/w0+l9ub+mCj5u4PGgwAJXXqKtdLrdrNYlnV85PsF5uguJbpeh2L+zb4NdtO0vbSjoh
GRNCirmJ2acTQPiUlYvDgUjf1qQXE41tyHnKT352F6x9wyXvdm5stih1CBC9azAm5c9W8nUojl71
q4IvQNVWorHpX5rdTJwn6R8OAcDhHIgFp5VoQHbFYF7wuYAXHT3I2/smLcR7CtQ4BHuAC0wijMsP
ZErQEyeVTh6GpAH0PuVr4VafFb946ltjYwStXTXlB3cQoM4LHpCs+jWQP6GHZNPyPYaRtUG74D5I
yl+5qp+AAK0gqJZ2ANbu6RUhKSVzu/x9am3ofY8e7cmAb3ACJtfRyhYsfE2YOxjlABzETOk8qEZ8
GA3mUmiZsIQpb9CKV7NJjgXCSQZEXNuh6re393zhTkxUIVQYAfNNIgWXS6pkkBVWG3Qnt2SCqGrG
H51ZGJugjO76qvvzfmPMyIG2hk9twgxdGlOUvDYT5PxOEMk6hp88NyEItDF+6bO1RHRpXcSKBmwG
DAFwli5NhZVgVvqYtKdQDb+gjb6tw/ij2Ztw2ir/4MyQRaCry4w/MeJc3MJiZhRCoq5jGAv2O7Hp
HnuxeJQU71gATbrj5dy3UvSkhYhDxsnKmVx4J5iZm1jpiTYYyZhO1JkPBwQhlkk3dKcK7t/M/y6q
jhuuYBiWNpP3AbQP5G9klzOHlo8Mn1jAYoiCwztI0iCjiL53UfvRoo52+4gsFRBw0JySiRzrmpsB
UloRgFchnkajSL50VjLJthvewYPXz0ZcPN2RlQ339Rjp245pkW2SlsVz2VvSys1YuOyTOBYtegA0
dAFnG5vCHwL6FVi5NBB/W7WdlLuVtS48FBcmZv7OhzLNAPk8nlqv2tTDZzFR9gZYlklx1N8zuLrJ
hheo4PcT/12h7AK/2iB1bYvawWv7QxqfMlFf+VEL3xogPR4eJQUTlOhs2YaZZipaa1wcOfuQGNmx
1r8UcHtXffzp9vIXVk+rGlwGrAPgPozpA5ydXAAAetjHAq7HgyS3Zkiq3CjBo5k9IEizjfqVVuTC
40LjmKkliAItjdL2pbkaNj3mEyAF8HpJgMlHMY6Rj8CwPELsDDBFAOk6JN6DN0J0OkaFv3KJri8q
cEUeDwYIAE2B/bi0L6ha3SVt1p4guf7Qt4y2cNLRQTBXqcuuTy7gA+ilaMoDzJLmHYIWksuysZT6
FEJUNmjPufYxrv5o3ZdkOIrQCnt1AfVxtMmhy2yGcju45S5+fxWCHim1AdoUXJ+rmirhfSpMdBKO
UHS2aRYbXVuZMF/YUIa9GVLQ/37SeV4HhUvVN01tOHIO9WpT7tJMftHi9N1+gDSVl5i5ZBLjq4av
2DWWmseF4SSatpEShjn7esXpXd8EiJDA6ZI5MuQByu3yaECSj1aO61sOoPrHQRUiuwis1tYF/Wdg
NsfSEu6A8q0YXTglF0Zn149SsJhVZWQ5fQEkWhCR3D7cvuDXroQhQQqx8tTlAfI0e+7NQBDdFKJF
x0/T0k49bZtk6amqlYn4dyU4XbQFq+JfTafJaV9uoaQHSNVXneBo1o+q+aopr638VQhWCvcLezax
JP2flfmcv8xMTFclWBlRYdEhxxbzu9t7tmSBYRFaORS7iIKnQ3/mFKu4ziulzV0n9jMUycVHL5M+
3jYxefDLOB4YInAvE2g9rT199uGhay7k1Lcsp4joN6CluUl0aachn2LIHrzIVbJSll/6NgZYGosj
hbLS3PPCAgE5qcSaJEHdVB3K57CGKump8Fc+z+LK/jP0t6Zxtnlj0sdN22NICF7k7tnPqi3jWZAc
W47groEKF4zRvwYahF+gQTV/KBsXElMBUmxHQWy6OBYA9Hz/S4j4h5a9/yJNIHvcEIKkgLrmh6Iw
BS/8O2+joOiR/EzS7B6OJQvG29tHY6HqM2GhaUlZfxn85qGsbNRKbOad7vSwG8HAGz5Efnrf6PrW
j/offdeJdyz8TUbuptPT3T9Yn4qPJOkTt9KcU1Tr4BwzXeaKSjndRf1BQ8hPPInDfVbkqGzndtsc
3TXEyMJ3ZHTwP6OTcz47NKS8vQCFruH0zbARo2ZT8yr7OarXksr/X7l8C/cboDnZLWRVcC5dJXh6
6foSJHscUUcXvhXBGsJiaTmAA6YZHzg76c5cLidNezOjuyaAytPt3H3TvM7WtH4vxek+ior97U82
/WszX8KB/M/adPXPNi8KXRNCZVNwPFlq7NhDeMeLHkrr/WMTVFJkWHNodcuwoMyekiSFkiQG4u3k
5XjX5NWHgJ56FK9F5AtfBxDM1N+mP3uNrRDHAhmkzDQdkI13ZZbvksRfiVquw1B4J0AFMNMwtTPm
N2yU4Bpu/dp1LFXYWOpbrj9n+l6xTm78za2eqnGto7VwINCpxNejGE3vd54J8+yi0FxL3qkv0Xpo
atMu/P6IrKKg5FNDY1w54QtHYkKnTDMb0//OUbZVMOTmgIrACczysNGHfBu47W6Q2mrlWVmYO6bC
zrGA6BT8yFVEL4/oOBgV6Ies9/aVkX9gMv3YIEKSmPKHODVQaUm0LdV6BAKIhn0JaRcA9KtA2Ck8
m12C898xf3ZCz2uUsXW9ExT6lQMlv4YSiCI/WxYc7zl6Bjui2PxB7XkszFr7Ent6/TACRrbzcpB/
iYjY376VS2fsbGP+5thnt7KYhuMMFNZPQGL2ImS2dfwRiLfnoUsA9gm9pW5ceXoXandTu4OkDc5k
kHfzxkdWqGVq6Il/ssxaADnxjR6TbUjFa0+j2FbztjoYXZZvJLPw9k1k5bacBUwYN01rF2XSb8Uq
L7aB1wRbQhZ1G4ZB/ECmUu4t9f2F4Om3MhWDFinUjPN4u0YAbcjBSZ8ys3vW4u6FiUDH06KtZeUr
cenibTgzNXmcs08htZ4eCXXonwpDwTd+98nw4XK//b0XAizmb5j6n3htJurFSyM6WkBiYkqu0+kP
VTwwjeluovA5Vtca8ku+hP4rcCmKIvBhzFaTuogYyabrOpr7KFh3nRRuEVhmTttx1TVOx0VbLIhi
KEkE+OHLRQVKL6ZtqQosyn+0fGq/+XNeDwxKIB68NqWzuIMTInEqe4D5nu1gXsSixU0VHHBOuzxM
drnqfvYz4VfnFYd/+Fg8/SbIaHBb8wg/aAvkD1XRdRKI7RTvg1wNO9n7ENN3uW1o6ehNNPAAqChY
X4UauVp3qtV2rjMK/l2ehI/eoB2rwVupayxU7KAgPLMz+1BdQ23StRrXMXrrox8F37uA0ngjWzsl
GR+FQN5kjF5llbKvRfFQK8mX2+tcOijsp8FwJ7tKNenyoHiaEKcMKPCiRhCY5J0t5PCdCm8xopXp
621b5jUMgcWeGZstNtP7Grk/3XW8lOG0GKVIPLzxC3XG5l5x2+BQ5LW+UYpA3AiKhOQOco7or5VJ
iA5kNdhyWyPCQoFoZwxy9ivwjc8CciCmq+Oox+qDq6MCbw2x/EGT6nhbkmXs61hAGF2kt5lR794I
PB+2NtbWNuFZYcYk9V70KHLv8qq0HhL0ojYWCis2XT9rk0aVeyxFt+EtVN0nH0bfjTtI1oPlJd+R
oSsfxqaut2M9hoeuRyUOZbrurkjV7Alpl2rnpigJmonuPpZR/Kdvgn0TNA1C9V1SbsRQb5+Euso3
ZTQYNq18F078qr6TG1JjSpjqgDpW/BCOVgvHwqBsMheGZE8PPRQ0veQYtcGXQaj9LaOs/GB9/MEL
WtpJgFKHC6fVfhxVy26rzj+oY5JLG6Xv/iD40m1vf9arq0LTicocGEPc53UBRnHZtKbGqCmcuvYb
SLCkWTk5k2u8CBImE0yfTZ2C6QGbeZg6ZJRPsVzBEQO/sUf0JQWzXLEhXbmxv0am2R84SXFl01U5
e21Gt5IpIIREIj1zRwy4p3vSZffehKRnP3qd/529i22zrvNNloTDPhXl8sAYarjRpDz4Kea1tFUC
1DO0MYoGWyisNeb2q9s6+4nzdKtN5bSsYu/UWsVPes/1rmiGZ0OQHsei3CD1vfIAL+/7f1sy23dd
7N1RigLvZAT+TjX9TdD9vH14FlekkZqTNWvX/DNyjsBX7guCo+ufB0vc1MmDJnnbMX8Bp3Tb1OJi
IBOZGvbTYNJsMV6nBglyMt7JDYe3OFFfmdzb3zaxeBX+MzEvU8MAqWiNTrqg+R+s9JOgb+LgXzbs
zMTMYcPMW4ZdJnIETDDf1a8GNW8DxGjwJVCN9z6C03EjfIDShrjlKt0yah2Cl7ryUDQCKJLey8Of
2v1ze8sWD8CZjemrnd26nPaIpmQN3Be9sE2G1pa6H1mZ21X7gDDwvyxo6jKS8OBI5pmwbMSBaTAC
cGIyeOvJ37pE3hei+w9WJBIrMkeQOLKpXC5phPRWnVyWUyZoXYnqjyrov4u9f3d755YOG6eYiZNp
LoiA6NJMS3Qs5z3FijZvUbcTmqPUo9qTa2u7tuQY4YWFuAkXDDBy5hjzDg2+oOGOtoP1hBrIEfX4
ezhbt2Knbv5hTYzp8KBM7EbzBB8vATTI1XH00lfd/+UaR79fCbkWt43a+tQflVWGdi63rSgktQcc
JDhVHvp3A7OKBx0hwENaFWupxeSOZ8+WDJSUV4LXkZRtdhBikzHSOqNdLzXDa2Qlmt1k3pcxDV7x
E7/Lkbi8N5GPvr2Hi1ZBx9NBAgVyldmjYSeOWlRLDlR7O088hGlva8Wn0N0V48MIpvm2uYULzHAk
jNOUxGmiz3NXzXQ9oc0s0XGzP15q2GXg2h2MgorxUIC7vG1sOtNXOwq4Y+onMQA+P/OuODDBGqaS
E6Wd+2AoZAFD0Mb7UgJGpqIvO6TGpN+oB7YaovJ92/rC0aG4OuVT7Ot1KRkEddlFXig5rVRvRPlL
Wb64vrCyxOsyMvkA0TivLhk2Va7ZAfXC3LeCSpIcU372R9luuns5E22v3YfG1nOR0D1a0Y/bK/t7
6mcbC8qTjjKRD/MwyrT0Mzdcu8T+cVxojppFxY4Ba2ZGFMHfBUUtHhOxUrbwNr1FY1K2tlGO1aGt
63QzjnX12yzNfqsHmfRk5X5pW7nR2JGo1we59MuvrVLVrykK6LZSDNFjV9Qe8sKC/CIXKCBKHvGc
OCQc1KIPnstB/9oPRXLsjV7eiGLT7onak40BbijeZjEElnop+nthjPpdVQxKgGoWDPE9WYfjjgJa
6CXEFoWUr/V9Fg4evZdJ4QO8D+xds2eqLvyR8f7WdGIt2ZI9SMpvpKn7wslzmM6Lr8DUbn+R6wId
1ALnFmdfJJYFIasytBDd2EKAyNwYIY0mN9jVVma7yYM87BVyNln60Se7Rn//4wJ8Y5qOIha+ppTt
C8PLZSE2nWKSLCz0BzeoPnZmsHKjlg67CnEX0HRAzUBxZofdLwfk5wQ63RHKgFa/c4sKoikclpDZ
uv9dju5TVbOBNNze3YWbfGF25pmDMRCCZixMJ/Gyn8oQ/Wj7YNcn/xBAkRPhcFkg5Mhzd2UENKfz
QTYcMDt2Lr+0wcfYXIMzLzzPdDuBm4B7W6BwFLllht/Tg1FbZZcOKFGO8iZPvlfB7vamqYuWmA4C
fMpDfMUmp2VKk4aiZzj0cet9H0L6lI9j+6YkFlgJPSi/GGog7F0JMq4a0d29xiDnMUT69zBA7ujZ
LABojiAo912QFnew++abRkFFNdf86B5VxPReDyi5doIqb0aQ+l81Pes3epEjj1hz4Zq+0vdhYWoh
OX2XeqBtw/Klbkf9d4gA7UOvxSaaslq0r1APPhHraeDyXPND5OvtBhVs6xBmRv8kjWFwN1hoTfZV
EzzVSB2TzkmZnVe68BiWILRv793Co4xT/W/rpr+f+Vd1LIVREPhIRffGoIVafSh1xW6q+3x87pL9
bWOL3wmeNA4dkFPKN5fGsqjvdNyu7rQhE2PJMcm+s0C7k15u25mc3uzRAJxAxY+3mBrZPJymg1GG
YaXqzohKtC99s97PV4ETnPTtqJry3xXhWycHXC20oZ2COT89evKENZq3hfCFQUJGdSGcR8FrHty2
JVLnVGtdh+nITd62v3CGd1ll2orP61Lm9cq3WbM3Owh1m4hNhY6wI8TNk1Kqh9Rrjp5MAQlW7ayu
11oLkyebf6Pz9c2yhNK1PEUoB9dx67zcjOTGz65v/EYWG2nYobT2QRlDEix52VY0yj+tkH5lAsM7
jsYAaySslG+3z8yS5zXw9ngPnCLH5vJshmJYaX1PC0+znE743TbAud4f4YPB+8/EdGzP7pqP7pyR
iJiorUdFeonrl8xcmfhZOvlTxXSqJdCzmZ8aFXpy3SoC1wn64lsoQDBhGsHx9k4tFaTgXQIkwcQ/
ezWvzTL4XY2pbrlOCzUgE58Muh43jMf7cPKFSFJn91XMWQ3CgwuVYz5Yd7pQ7xrD/RzH6uH2j1lc
MHWavzktiNnZMepSRWyVLKay6EuwfoXx5wot3ts2lo7GhGxmBJYu2BWNi1CXhfc/pJ1Hc+RIrK1/
ESPozZYsK9clqZ16w2gj0XvPX38/9os3U2LxFkNzN72ZCaEyiUQigYNz1FTmaGgTHBepzqJRe3tE
ees/GAIoxCOdijfPs5mD1H1uojGMgxjJfSMpOymKH/TRXznqsG4vHD5mL/8xNMtuDFWUvK4aqa63
SnBbQCy/k80g3sed+423+7gTKcuGQqncI4Va7MZBcY910+bb0dX0XepX5RYaLURfpLawmzySbGaQ
fytUnvcxVGM36Wg0m9ql6i3IbrIFB8PcVNJnewRO0EgDDI+tXLde5Kiv7hIz1TZ+lVG2Jp/Yx4YY
bPMBQbyyjstNIQeVExcSg/0xpfDUatvbOOiDo1VbfWaXplrYhpvpG2MYS6cNBm2X5ll6U3uKtVOD
ES33oo/BEkJBJ/QxHGxgD/dRRsT2wqo7iH5o2DThxi/mYHBxI7O778tAO4QSFKkokht2V9Xik2pQ
zRgpr+pVxFyxODyIrscwnTZ+Sfi/HqrWSrejMY77KlFfDD3+VUUqf6VIq4MXh3eqmCBS7xv7ph9F
dAoKhD26PnaUokvtPlcYuBy99i4YQgG4ajw4sckcpNl4w5NYkHvksH46ZR66G90Y+Q9URLYQuzQb
+PqyL1rql5sGUaBNo2fxvmwy1YGlp3eAlNQPQqDoe2bu9W1jMl8FeL3fBKVmoQyZf7Yis5PsEcff
Zn2ZoDFeN8gyuQVtiCqneuMF3r0R5cGmCPrR7gGO2LEyvhaDMTplI4lIdcoF0JSyttOI9IlGY/PQ
ppm4VXs4/YZJylpO1Pa26gIJXFrT8iPdHwgqyF/csJVurNLoLAdSpvZnnXqStknRVd9ozJ1adQSL
JwnmjinRt6Rtexu0fvLmNcJPuSvT+zEmfautNHhqBoGJrabrHHqZhiMGdb0lXqjP6Fr70k3nPvep
aZ18Ae24Uatdfutg3CJA3Gw8hF0cz6JpssmaUbuL0iC5T3xxdNomtxBUzeuNnCb5F182itNoIkE+
uVJ67Dk1ttj1Ig+fgCRNCnPbQAKargcCwzsxEIEqlNGLGtdvRlkmD2bTKA71LPlNLTxzpyaet0cx
q7uzQsXcNKWa73o1yzdxjVAVEPnqU1zUIafIy3dpUbU3AXRLDLuPVbrV0cfbGKQGt5UGvyBFRBba
J8EmFuPXrnSbfdv5waMQolkG34z3RdY7aaJsb6lne3AxHo0sGvZJXhY2tJL+jRQK1kEWa80xRt9n
WlUy91kl9ZtM6tptkZcqDWgkg8e084+BUuX7dnxrEaX38duKsuNGAVS7UnZYykuoIkJlR7bD8Mcs
wItda3R6lrmfMj2buD2awq5SH5Z08S1z6zvE2P9cD8JLsXFqgwMoZwbjYiKqB/dReox6fSp666AU
AE6yvjpkpUtUkNdgJkvXF/JWwGqAU6ukee8jflOGchoGNPkTtdnKpfRYMX25soMLNv7STIHYppOI
IOB7G4IojXlijuEpSCq7M6iEDJ+vb9nCN4IfTwMCBbMH3f1Z7pR7JXrXAUOTuWbdBNZXUIXh2Du1
QU2m/v0fbPGohLJkYryYd9p7UzBNfcjCUxsb0G3u+BcphB15+CbNVy7KxXWd2Zpc5SxhC1JFzzti
90kBMgardvh9bEW6G7UeO3AOanYeqt+uL28h15hY7Ck5TInGRaFZEAdPqYcwPPlpsBfduyHIbgL3
5bqRBRdn3gfMB8dqoiyZXf+yFSghCWTIfBgsuAT/Wvwtud3WtVYGw9cMzVzPbAPTjHNcT5H+mOb3
VFBtt/ysZSvtwIXv9G49M/9jWEhKg1TEw8cfGS3sHF6ehFkMzXus5J//Ye8omwOppQV1AcDQhkRP
fUYmT+hDDIDek9D/DDuC/1RUARwjSr4mrbzgEegW6iTafylGlNnHEhuYi+HRDU+d7AKbCh9CUzyi
uLXyclgzM0WRM1+XVBZVWxV7yKBSXtBSVe8qa+VALRUPWQzxHIDfxEs2y3AziLFrmEvD05BLMfca
055yQDEt1sbhvsmU1uEajACsJ2rihE0ibtTeCjeJF2Urufaiz6DlRiShnmnORcO6LhLksGO9ffWY
RPdy8+RGJyU4Qnq8Ymkh/gIM/dfSLIqUiaCPXlmHKEMyMeGqauRE3PPX3XK6KGbPaYzQA5gYlSwK
e+8/39AKjVvBB3lKYrKu3vGFX2PjbicgV+W1dpP8qdZk1xY8ZuoIsH3T96TT8t4kXLu11MUCmFBX
vYFp+bnveG9q5dqXWrQDtz6jaxMLqzHbP1mJmaRR4XYVq3JTma81SfLahMaajclbzrw/CVsjHWNu
sLovbbWFoCDIedKuFD2mXzr7SJTqp8ChUa1BqeS9Fc/wVS92leCkaSMdk7eoLnYoXJRgba57w5Ih
VCdgTaLPR7tmtpxQq4uskbQAZclPvvImNG91bzjqsFakWrMzKxrJpUHlFbpY4vuvNL7Jgt9luzHq
NVDwwgn621njRuRKvMgvxKb0EnWEVa6Th41r+XaWrCViiyuB3Xea1TKpnMxuqlGKS1GPBv8UgLyy
dTE/mGH6RTGEg5B/mE6EYSPEyP+xNbuu5KEIopL76RS3aBtZk+JQPgjuRtbccXvdEZYCLmN6k3w2
+SwMXpPjnzm2EIderfmtj2qhubFInINsfDUr4UZOs43m+29yJW57aqi2a1jb1hVfI9X9eN3r3W+Y
9v7sN6Q1JWboJ/1TK7W6U6bmtgrSR148a2+FRT85W+zM7cdqDE03E4lIpn7HbSY6CFgIK1u6aISK
OcVL0gCUGN6vxozUwK28ktUIVgcgLriTepBB17/bojueGZl+xNmWNYw/S13X+CexOCnKT19X9rKc
OJL8fN3OUtyjAzRRTjK6clHH5tEp594AI2Suh3aiSYyQbpPs+3UjC3cTSj//GplFiUyMoQSA7Ha6
arXqJAY3gnAn5Ico/tkUv+p2pUO5tqbZm6qOisoLPcxl4mcXHkhD2mvKSra0sqR5JE+EMTUR5GZJ
mrQZhP4APd6hEJutGTf3lZo8lZ26o3SzEtennZpfIGc7OSeUzgtQIVUfYVb44SmNHbonSz6Fabfv
q8IG63D9w63s5F9anzMvtLqh0UV0w07eIOwzYfSB/MsuZC7NysW4Zmjm7l3j9sQmDOnZH9d/1E2q
M2vkR4s2plE7hpe5f+ed8tJIvTrUBS4RVbWD/rEYvqXuxx8ikwDaPzam33C2YR7E6HVvujDhWpmT
tq+j9rlqduJ4G3tv1z/NQvr6ztIspipG5XVa5pGud9t6hBEJNLEstU5Iqaryx911a0vh6HxdsxMM
fkKLJcEMTr10F7q/zPArpJoorf2+buZvk+XCv7mCJ6n46fE7u4UDMxyGcfKDHiUau27b7L5UqC6X
vZE7MoDnLUhoFQwetcUut2qnhZTsh9ww/14L2XdZ7OA5amn6yUWoPSZp0h4HUX/tPVKhIGNSyLBq
Y0/PwNhKrZY7phAO03ZJdhgVnWebAdSSIxS8dg5p6LayAKCbgGrsVq3GnZ642iFjTHKFxGBxdxl5
J29HJUHUZzdK0TSws4yIrMmJder87DZDRaUQRieM1J/Xd3jRbaAQoOE7CWfMa0Fe4RWa0VrBaUzo
OwMBqO/amj4GOhH5bVt6gW0yCb0StZZuTCp3hqzQ2LgsckVZrYYinY2T6Y8wbgxCZ6upsRJCFo0w
jk5mzSwemvHvjx7MYGk5RHxntfgVQm2Rtr+ub91i/DgzMDsDAM0zPSxhGw484zCNE0aW/oxqy/a6
mUVnmGS3mMYB4zJP3UetNTJmSXgtjn9kbXB6pK5K/Vs6iiuGFtcDpwQwGpgQcbv3G2ZVipeTEoQn
YBXo7VK9jiRH67rNx9dDeweYIe1ssCaz2zhv+s6Nki44VbA6UWdKmJIYtU1TyfZ1Q9LSghQmi0QU
wEFDzaVGlDDPZa/Ht0u/3ftu+lmogOG1QpjQRqZxkUGJECEnnPr7Lh5RqBzsIjHuI7ffM+i2N9YG
0pZyBAp5gB0hDkQ2fPq9Z5eB5et6FLimdxpF5ZPSdMPGd3mBVUp3k9fqxmryk+c2L03bHa7vxNIh
/ytnwMNPhndqZrgTRPSVJMbTOCq7pOs3Sibvetk4yHL9XHZregZr5maONMpJb+Yp5nywHHnX7yJd
2OiK7GjJ8Il+5n9wKChIYEWaKLsYE32/rVGbM3o6Bj6PwfClUCL69BHlX8HWmg+zhLBBsGPzIgQB
xsN95rt1pCVQ/1MVGIrbqPruW1+vf6glj6XqT+Y9jafwVn+/FLiME8/UguiUFtzean+rSk+5uda+
XoqME+U77HhgVigJvLfC9yG5N6PopLm/Uu97P+yvr2IpKT3/+7Pv7zVRmFAgjyABuetgSijC1xie
Aa+55QWdC2ujz9Ofm+cI5+ZmcRi2lUFy62k5amWH1YuP1uRIZzla+Thr2zb7+LrR+GVQsSwzfyvH
FOzwy/V9u5RFn66qfz/MfMQ4FaeWWhZHcJhah7q9jaxbwT0K7pcs+BOKvdOmT3X5W7GOjbRTJOGm
Xftyl/43MaNP8y2UiVDOnS0xG0Ie5sYYn/L8pR2eSuVG1j789ufOh2Jsag1x0cxR7aEXdFYhCPEp
iCtytJS5L2Sx0rWX/6UPIinOxAH6SMDZL96xulfoY6T5MVX5x8Td0ox9jIPHHph+Ut2o9en6l1vY
N1BZRAUo/RhAmH84wxDGIFfD/GQ0N6Vv2U3j28Gw8pZYNAJKH7owXufEuvfHNjOCQEDxMTsZyHAf
oiBuX9QgbL6oXWF9OKRSIqLCCg0zXSGmgN+biiR4aVBNyE+ZBxOyfhyGU0ZDfY3OZ2FFKikAV5OI
stQF+ywIacMoepTDW4H2ekGhXZPKcmONUn388AfixoVrjixqMjXLqDUxTDQlHLOTTGErYggXakmn
A7p73cy0L+9DEeJ2Z2ZmV5FrBDAEKJiJ8q9F2dMhtGxZ++SKt4JwUoTa6YaVF9JlUMIiDKTo6k1T
4epsYbCYiFkyqukpKP94yripzdfrS7qMrjwMJMpa1KfxhzlEk/HQ3pDrVvgkW89qyGir/qs2Cnvs
ttftLCzknZ2Zd4PnsZKmwo6qd3YWvxT5ioHLrISFQIVAzIEtknT6vU+nHqo0HZrSFEgKPozp5Cgv
VpXkUPi0lXKt4r4AGMcejSTY6KZXzjzQ1VmlioU8aSVLDCqXAIeSncT8fJ1/6Y3vRgz5XfrZzdeo
FRf3kXL1dH4Js3/vmLMkc5SbxCqsiLG7CPpbeYIJffwscUHQWqL/CPHHvM1DEIrCOGBqLE5E5AAs
/8j4UHWU0mGNtGchPnBYAdyzGHqE86cPOoGZr0YhVQavfanrbBsp1i07vhJYl7bs3MzMM+qkU+ux
xUwhyC9toD4PzdpXWXI+mdSRKTtGJVjMe+erGiXMMkXzEeWYxn/kTRlamzC7yfzgKCnP14/S4rb9
a8yY9VRhfMutNDOoFY/R1ve0bwyw222nvn7cDLxJvOBoJjBvMjuxcl+nYtZTXFfrJ8so9yBNHWB4
KyF1aecY1YNLiRyfTtls5wIxaNsq4+MYMvCikqlbN3mqxf4YWsLWF8K1xGFp8yZdE64Kju8FYFZr
xlht5AKfM5PQ1hv/IAv5vamtjdwtxVWKB1N7aQrefytf5+eU0pYxmD0eUQqbsHPtRn1sOn8D0Gpl
B5ctEfQMBlcuiapHNUa910DTx+tIIUXLLijrZ1W1N/uv1z3ikiQCV4B+yDDhNeZ5P4+xmZsNNfg0
7zQQW1Oe10q50xmBs4MdJJTVJqCGlf2HLAKjDK+AkdVJ+qYveraTUi4wQ5kxLm1Z9wFqtmlx65tr
hFtLbnFuZObsrTjoYVxjZCw+t0YJxcHRGNbSh0UjyKAgzSsR7ebVTtg85cyCKOHUKMGnph+OTdqd
WngKVj7T9MCbpSlohsIABzUZN+Jc9lIY5MIEZI+dXKggCkWVvnB3ihCdRq13hmF6aahO1jbwmjP3
4nYbPQ6313/E0rk+/w2zoOurWmCVytQ1627D7EVQ050x6htYCmykRq7bWtpXbkI4c0BSXhaCIOVE
5SQcUbWSkseu1+8FeAMrGjPXzSzdI9y6xETG0WB3nH7GmSMWI/eGRKkOzMBQ7SJoJN/kUoND/bqZ
hSRTA7Q/0Yvp0wt+2tkzM7AO9KAVuUtKlYCbSfs0P1po5njg7X0o+7TsudHWBsSWgsi50dnnEmo5
qWWEek7mBOROfYpmL4XvOr74Xz4WL9BpgcoE4poF/CpxUy/zK8o5ZnbvC7wSrSxwAqv5eOZMRvuP
nTnLJ7iMsVFaOqrwLWxgC974a6xQi+HQ0iacCvRTfKyLLyX0rlyN/qkX9dt8zJ/dxPyUNoIttt4J
4OVnBliosOqnCFVmISxWjtiS21Mzps4+9U+k+WteNNvBFSN3+mb+A8/tE+xle9dU1vgkF+0YEN1R
ZeUFPA8nQPp6KscdRGT54NT9W1+/Gvmatt+CEbyaQTEGPQHHzvOALPRaFVFZOmkyZFGacBwrNPCi
/nj9cC34OWZ0mOa4mOHSm30yDzx2osjsWdAbTHb0oN50xxMevebPdUOL6wEqBSoHfPzFnEqb+12Q
1YCYJrZ1r1X2taQ5cqWv9KUXzYCrQ8IZ4v+LCRLZ78NaHkifcviGjaFm/Od3K39YjpoEjaX8Y2WG
Y0q7rvCCKKCmr1VcjZYt6MD807VLeOlNhawAY3ZM8FOdmg/hCiXw+56X3ClsvllCvCta14nVfAO7
ut0yiiNFz5JcILj9eP1jLVxW7+xOF+pZyPXQ/NS02genRVfdz3zGFb642TEdmX7w1+L7wjVCMZxc
bYJgXBaZh7YfhaKFfpiKxY84SZ0q6L58fD3MKtL25l+gODMvb2qUEHV1FD5J9fcSTm2x+jRYv2iX
bIT4w71MHBxGFi5ZXnIXUkmFUWZmGxbeKfRIA01Ic9zt2ASHYhyd64tacPUpyukWXQDQsepsUaqn
8r7PVP+UDNU2GqVDQ/3SKrTtdTN/eQNn2dM7O7OrMNXrJs88xT+B0bp3Bc2B2HDXi9U+KJ4A1u8V
KXZUt3Fauu5UZw6VmTt9ttbdWsgC3v2K2TVZh/DRMDvC9QXTtlpnThJRc+xvo/Gb5XbwGoDzHJ+u
L31a2ZWVa7OHZVhJySiFZB6GXtlB8+Ahy9Q39X1Tynst6056vfKSXTgKBmmACLhfmwCzs0V2aVjU
aW76BH1lE+XVplp7sqxYmC8JXSSlVWqLbCO4p4to6/Xr9T1b9EoKw4xHMjJIje596Mg7C94tBRok
d9h6yq0RP6urUgDTvl98FzguCe+T6socq9iqpedSnCa/DVtbbBp7EE+h9RjEd6nY3iRG4zCH7oTu
ynNvISpOj3++EKV8Sk2zqF8IpQBNTIJZ3fAO0MF+zXv1S9Cqtd0NtXoMBW/thbRkkvxaJfFlAvqi
9tShBpQbPdmTpaXeg5eXyU3pCdqW+b/CCdvR2lldlL19/BMSKy1RonRzyV9UVqpcQauBUZiS8vIX
Bb9frrcSJ5f8BJ0DiGkmYDP/vPeTSoJCg+k4D1Dzr9oS0Hr7wnzJytNhydv5VDDggbXnNTk7T0YG
ziALUzJC8SUsb/xiDf+7tIqJh3LieJgmSWYGanC4TQqR+adCB8w55HRhGSO4azp3bYhpIVEj4fzH
0rzIlY2+UnsZTHtTT3+sHtukdiDfs2NtpbeztGcAZJBYBSQD5mm+pEF09XbgAJteFiF2O5i34IPS
lQxjKbSeWZnHoUSLrSaZnqiGGb/ISvuQNdoBga5nLzIP3OKOFf257tVLGwgEkwIADJHINc0cTh+z
iI4M9Wm5GW1JfEgkbg2jsk1p+3FDU9lJneBFl+RSrRB3YZ9hyNXyGzfzXNtXhT1jHxsvG9fKdwur
olZMT2misABkMv3380wNxszabJG4z/whtmt8I5MRFfPa17L6eX1dS9kozbEpuYHglRrozDOSMYwa
V6+QG2/dO7PMXrWicXwmm8F2HDxvPLVleGPl6rbO2rWMe/rbs5B/bnvu/nrcB6qXYXukpKb0dwnd
pk68rYVum2ovRQnpbLfiogtnm9E3yHPpcLHi+VBflXZWb7kl4AdDg6HEs9VO28TWWmF00QwN6Iml
i5A7r6Iwh9kHYjTy0FP0G6mRUAN3D75qrRT9Fw4cIWoSqpieRpTc3jtKUrR5xTel5BUljlbs3fYA
nrrVTTvLcpDPxkp2unBzmTxbSVBJaCQQje/tKUlRiVWqRORrmTOEEaVlEKHywfC9Q2msHLlF19TV
SRjIoDB6MTWY1W5ZhFYRncTMgyk3d/zYsv1WctD7tGUmk60G0onXRFvLRf4CneeOSZl5yvbh0OWf
9+vk2Wz4lZxGJ7pQxi2KDLHtl6V6W8d9zxiFiKKKkpsUHLPM6RhO3all8bvVuuHG1JO/Mt53blCG
qO75RvgEILECGKVb2yIzX31jyG+aToW8mdbXx1/K5tTvhtocdMIFY1sqm41mVnlEPIw+Z+pAN0iF
ASxbawUtvR/ODc1DvR5lObpMfJtCt3o7E4NjVQR3RnQvZlD9tQdJze/KLt1AJL+B7WQnaPGxgvbn
evRaOmY4PlcoZMqchNlrSSkLJcZXk1OTjDclqnlg5Dz593UjS4cMeh9Zpa1Og2gejYNCVfw8cpNT
2Re7Jm62SNh1SCv1b1TNbrpSTOwhEdYAYQszLtCJk4Ux6QRVjqXOzlpP07owQytmnDVzFLiQPR2E
d/SqBaldGzcQDFotPK7xzij+BH294kiLH5jRaqbTeVwznjRt/dkdRMcSjcvQS06KVdlqkx6gKDu6
fgHsMJaPnUXndyqpq+bNKLff0kG+NfvwHmrR1+u7v3QXmubU78bfJjbZ97+jhhavSaI0wdGQPUs0
0d0KXp1vA6BMtu8p2cddCvGzaQaW1hlhdRZShRT52spC/KnuU4eWoRMYT1L7+cOLmopNpjWRABIv
ZqUYS0yTfuiJ21VIz4z2o11PukZwLdoQYl23teC+mAGpOb09L/nilQY6Ua0HRBQqT4Gkbd38ro7f
ivi+SX7A2LVyQ1yKK0x8kf+am18RblOWPOQwZ8qPiNeVxVGCTc+P7zURosL+PhgY9/2Zm7zvhufa
exr6fpPCqtf9bN23VN8J1tv/af1/z9m5IyswW5RCFIMbRcVkfKxNmEce2+zJc7/G4o/rxhbguu+X
P3MfI5WqVrcCrDFqOYzfS+82H36Iwmtu3lZubQvubZxVtgtVeRZ+iusjdSU7VVeynIVDw0cAJUIN
iUqzMfnE2ZoHQ4cprorjU6Q18GMLO02MD5Elf6K9eri+4oUQ/M7U7Kps4FnRxARTYnybhBUEoce6
frluYyHtILnXpigI7TkSFe+XQ2c0D1KNWJSjZebrP6zO3Ax3sVN5K4aWFkODjZCL4hFvy9m+xVY1
5lkmRwDF1E3s3WfTxb9Ks7ZohRuaVi8p2wViTG2qUCvEjkvaSxgLF524vVP1FRdYuj8mWUMYl5hO
YF52tmmiJLdD6hkRMEjzrpGCYya2QABGJ4cegfcM0yQCzHgeUyJF+lzqqQMn/sqo1ZIfApBE23Zi
rL8AdhUqMipdl8TwPjTiDvYWbQtLA2T6CRQttd6uaR5IS8GOgjPNe5IfyqfTDzpz/AlPolh9kmAw
ukmgIDK95CGO/G2qGrcTplb0o03KG8M3xhsll49tynyo2v7U6vClluOHJsi3uaLf64W5EvOXGml4
FLhHoFQMqsxHLKd3liwObnxCKea3XtQ1NykgvgaKkRsvElsmj1TkFMUh2KdSeKdXxZ4pxjVh6P/l
Z+AQE9aObZodWJ8olCuFFp+UIbwX4KUTY2mv+MSmMM3hyvIf9F59Ko3hU5SkX/ShPV4/zEveTxeb
k4w6NxC2Wc4WZElR1GqUYr9wlPohBcwoBrv/m5HZQa5UuI/EOEhPrfYrrQ9C+3uUV+7VpaA0jf3A
E0BD4KKKV1SDZXienpxkiqJicTcIliPq/UGIb4pSX1nP4lc7tzbLGOq26tUiNZKT4f+glAMSCtl0
Q7RbBahp6DteybRccqOq90AdV+70pUN1bnt2p+WFmouJjO2wgRxWfW4t32EmydZx1yr8UkE/ff3r
Lb38wAT8u7dTOevsGBsk2KJfmskJqr1dXzHFIz5LfbptmkcT0ayh2ErqaDNJvLLNS76p6bC8czTE
S934tsw8I55Uo+Ned0zlZoh/Ss0aCmHJcaiz4DO8WrhwZ4vrcqPKB48YVYzl86ihg5JKNzUUzrbX
G8fAVTfXd3NxUeBwKN2T/l1Mxw2aUEmDSb/RiBNU538KwXOk/odDPTVP/76SqHnM1hTrtVWPAb3T
Vntqs6NQPbnhyl2y5IVcIVPM+ku1MnsIuH0gZ36LidTzmVTTNnkjPPJgANYznpSy3SZj8nR95/5i
lWZ1AMbh/7U5O3Vh3Bqg6OhvM2W7i1OkQHVj7010dFW0jZgw83jtN0m8AZu2ywrYdvVgw9OYBzHZ
iYluaDw6iCDszBqF6tq/A49+TLV8w2ocv/b/hGq0DeTmtnZzR0gKJKpq6FCtW8U1joWqb8VkXPGG
xUiCI2iwquN9xlw1Qwbf5rX0uU+6ZtqachzKwdbqeKcLj7GxrarHWvhdxrUtmmumF7/gmeXZF1Sg
iAAqQxu/EZjuLezS+Oz1p7w6uVntfFwMmYfI+Tpn3y5xO132ZLAWSd0+12gwtlG0Vr9fTPfPjcxC
o97T3UPBiOqpHh3SSrfbUrMjvbSDQD3qiYo80fidyvcXVS52YWI+xhp4NE1x/J7pl07/et1hp2N2
4a9nOzw7hm1E0cmM+TlGcKfVteMGaywfa99Qfx+Z9RqRLKNhV8OsdVz184BulBcfh6jdRdlvVJz+
bwuaJQtVVGs5InTBSWhulcQjVV15sC2V+nATSoxMDE0za9OCz64aD3JXf4Rp8eTB69mW393wM/m/
6D700mPaPpjakzBWyMZ9afNvSVzYcbZVYQtUUYGP230Wf5eyX3UPjeFKaXeBj3by339/2CxPCwYj
8YqBHxbpD22Geh2YEK88icNRroZNroDayE6N/GvM/4jpz7bY+e5bWB3T9uX6J/hffPz//5ALdiuw
16kUxHlwikfJKQT9oafHZwdSutNQLxtrkeFPiH/UciP09R6NAkfl5w5ReJBc8Ybb58/1HzS52IWT
m7QZAe9TXZ8nkO0AIUo+ADquBnQv6iNYmkMH0Uz1YdX2KYKcGZq5xohc3Cj1QMJUebhJqTtXaXnb
wCVyfT1LR4qGKVBtqHglKMTee2AfCq7vx1xsw1/V9sdK75xcg64H3qku8PaxuwamXvStc5OzUzwO
vleOJZE4rlonaHaW+aOnXlFbjxFqcL0IECnyN331vQ924NUcWei3evdQZWRF1pr432K2B23vRFFN
i41BoPcbIFnwouYTKi4dvw35Hmo0O+kOTf5JQ964zX+q9fc+WmmILm76mc1ZYEmzypXGCJtal6O1
ZTpp/mLpgj1W9UZSnxtvf/0jLyV9pC6TyA5F1YuhxLpqwt4Y+MhlHuzbot90rkYhrLvXJ9hSJB+u
m1vK+VC0NTkeNLsYwn2/pWkk8MoXObNyWNlau9eAQQfp7rqRZTc6szK7/XAFtWmo+5/yNrfj4UnV
b9Mk2jPj0pfPafukhp9c+Q5SRpiFP+cZD97qqa93SbKSfS6GqPPlzjyoakQZljZ+iO//FOLHVvtD
TAiC79GQwwz7tdBO9bDXwx9msW+N3J7gzDCUrezGlL7M4xIyNfwO+uygSWa7MdbpKGQMFZ2U9FGs
v4hD5YT1IQw1GxpYx3Lh7DFUW9cfQ3/lay8V63lPTOg0ILqQyc1Mm2M+Bt44ocbirtjWqmQ+1e3w
I9TyxEYQ/lXXi3gr+pK703SId+U4fAsGuXxugvRXF1Zr77fFw4XrARWayEznU2NG1xtJNSENS7Xc
Fp548gNzI5AyB2W0i8to07RrqfrC2DGqsmc2Zx5PZCnRwpleOaL2QHNu20byNk6h9BaHnVC3GzUJ
P1VJ9bMP3YOYBRupdTd5Hdy1irySYq8tf/Y1dLOV027KPFVYtiUD3Ld+jGCo1YN425kHMf923fMW
D/vZ0mdZnyS0qdDKxBaxCg45qH3d9N8GI/553czasmaHzGz9TgybKRcrD6libeLma14TVtzC8UT0
5/G16wanDOfiQJ2ta3ZLaWlRD8k0ORd46bNbpH+Svj/6bmanQw3ZSq46TdpuqT+uHKdFu1TGRAUM
NVfy7J1iCkoX1wwqn2q/uZfiCgBa/gIPwTaJo1tRSI9BNKIC+B9AphbgZhm1K55mOPP7mJ0ZeiZI
Kaht2YoOwZgdC/rMNY22XFvTmFv0mDNT06c+S3ozX8pc1eewKPGwbSXhSRqbTRsmK03EpUyNMapp
7hZ4LmT5780kfR2ohYiZKK3tKrj9f+pJ5VqLcPLvCz85MzPzk3Ro5FywMCO79c9IUN8QnVlZybJL
/LuS+bdRPDfpRiIaM7f3vuLfyTlS4egaovUsguqMy29jNGyzAWa264dgaXH0IhABgloRqYZZMKk7
IZTaEYwM4PSHwCsf8ZCVe3xpcecmZp/J0zMEB7WGa7x2by3XmujXIU4cPiVD40hq9EoI/yTA0399
ZUveAWHZVK1nEPdCOS/z4I9NfTAybkAFYqy3itJ8VWPvATDIygovTcloa0IUTvV/IoianegUZg2N
1z9cVOColDD4MdHPV67xmGWmvhL9FwosGGNIG4Q/9A3yvPEioHtqhRNRDRQHaLb9QavAHgdogbN9
1X0Tpdx2C97OerAN6Wh/dE+xjaCjThJiTQQv70+c0dSjrLo5rDV6lzs5wA9H7HJlT3ZQSraeG/ma
xctQgkXaLbyU6GTL8/GgHvEoL5d5JBXoWEOEAI9exMN5pfi3+AEnWgqIcgFkzqkP3G50C2g9GDQd
4KBrtHIbS+pN3Fh38rCminl5HFjRma3ZdarrwmhpJXE4MsKbUBNuo0TeIMa5y0t3EyTJVqyLxzJp
V7Czi0sk7k8eM3Glz07hGOm5zmiIf8oadVOmPSBgr7OtoL6JCnisrvvJ0ldDJ0VHgmAqBM7f0KPb
51qWMgkn538sOMVrTjqssNeNXIYuys085/5OPYsXWDu5dKXCr3ioa8PYUyQoIKAr1ohzlozIE+Bp
4mPBB2eR2ZCboVNrLuvMfAaZZmvJ2pDC0l6dW5hdll2nRa6hEPtHBt3SjKYVmUfgKtvru7UYNyCA
Anaiw7XAqN37sysHmidCqE0dIAvt3tpU5dekHDY6gkNNZ3fyo1s/DH1lS+rn65anBby/P2VQPv8a
nm0hw+JSPCrkq6FSbvNEtX3xxf8f0r6st3Fc6/YXEdBATa+SbMdOYsdJZah6EWrUPJASJZG//luq
vue0LRsWck830C8NeEccN/deA0DPjYIrAK4CGyaStyNeH9J/I86GlHR6zHsLEZvU+iJKvmEwnMzA
6F2Ic+WFev5p014/SXQSpwV6SCJQWW5Y/EXLqsCr73TjT5L84EUesuJ+oG/gPvrU3JUQ7aACYu1i
6yQvt7/42u4+GeM5UbN2OMjCOjoJDhwEfW2wno1K7HJerAUztrdjLcynN7sEUniweIM5lTS9vS4f
UMv04O8QocBjq6/OEgR7ad16xvkYp20f09rCu0B5hzz9rRkc6Egs2OangExWVIHRU02IsZ/6Eph3
MfQsOUphAmgYwzSqLNTq97Ffp83vwXvqXVy30VdTPUKJyLeHYmGvLqzfeQtPB/AxTwg+2YOwcH9s
9O0ojrcncdp0NzblvCjG0v9sSqQsbzk1thBnvssS3R9FEQqHLOyU68fof3ekNzt8lDeaEXUxkr3+
B0Iovuw/bn/PtVv1dAPMDhk3IVbmcajOEdP2YUEPbKyrh33agXiT3LfE3QvaPQ3i/wMHMx0BeFmh
NoPvm8MuRl5npJwE/U032eSwU1N6uWn7PhiqOlDNOjd2RZyGXbnOzHt3WCjjX51GkFXgDYlE90Ic
X+k6DPhKHECeth9hchXlQS1fbPJFAnhze4SvbnvoIIAQPgHC50cMdVJtzFLU/CIwtPS3pu59pdVw
c30w6B+nfr4d7UrVFuN6Em52yjCrzHKrmmQEvZeiAgQC6vUUgJFmp5m/WuexzO4GtvAMu3qKnsSc
HTVxDYWVGlUOyB85G+Y+GMzy2+7R8hZysaWhnHbLybVBMzzGmIE4fOQr0RhwU3ZWTu+F0iNb+CWF
CUff638c0NkWrBgVWlqiiGkpdahg/htX1rE10x146GGJx0ujaRv0sO70UYa3Y1/dnCD3oQWGXP6C
418Bx66Bvo/NWbWBUz3E6FhXT3nyAiOztRv9qD8vA4fFg5r/5JsO98h5rXQobSNBXx3iubG+rkvv
+1BmIYoSv29/19VTDYXRCREPIThtdj80eg2v2hjndEfKd9i0+qUd/7gd4upSOQkxWyrQWoY9b4UQ
liV9M312lbuJ4R9Yd0c9e6PjUkpzdQucxJuuppOlmeWOilt4cz8xA6WAL8lA/MFbi0Xh2WtXHN6w
040wsWXc2VaD75xIcuniNAEfyBMuOp7NBjX926N37XgEtnxy+na9CRR2/jVKNE7WVQTy5VrlG1ys
5PCVxK2vqBnk7UJedG01nAabXUE1XiiZ0SIYOBprnh6IK1a3P+dqBDx5JodeNHnmqmIdazxeuDZu
0czzSwEFAb5wSlxbbiCgw/wSpQzg82crWtHe5qME+TEtfzdlEwywwQOR28+xFGDxYWYLfbKrEzQ5
NeFFAlzsvKAAG48hdQbEk5iViH1rdBpk7ket0w3c42+P3rWlDa7BVOWCvhi0q84XA4tMUhQ53ov2
YK1IN4aKOhDuSQM2/Lod6dooQrQCCQEMS/BCnUdC78MQGo5ao7eCdgCtmDxW9X3Dh6mUvU+SfGHa
jKsR8RL+q18Fs4MZm8Oriygq6yx/yqTQAGAr0JyIodCO/YcS9jiosEnBlEWF/V2H9uK3vgKtJLEi
tirUgGdY3KtgsDp9A3OnYUXAgfUBNW9Ai5LDIYWhm6/iAtm2p/+itawBK26aEMoird8Sb0RHwNTC
ggj3a99EamGNXFv1KH/DxRCO6JAlnB1JTdYJy4Z0xhNJIDSmQYkQE/j5Oih0RpDcoEOOBOeismVW
nhibhOeg+tjtTmNW40NiIlto4l1bgtQF83LSBHQuPOSo5DQGngC0Ji3baQXxy75aAeDpq2bJSP7a
AQsDQUCwHGjCQdLxfLU77uR1kFjZk0YbeTfaRQ3thcjxNadZ8jb++x6ZPybQ759Kgx7Qc/OdZRaO
nReEAofdAT5pKayecnTMg0UryGQl7uD6rlmNaLvDjAAOuigyjK37gaH+qsmuCrSe1mELuuHWIT31
B7NX8IhpYBSneXzvUZeHpkZAcuv48FGkdX6fci53AO5zH1XzfE0rAOI8t042kdT6CKxLTg+s6L5q
vUzuvbEvQzwDKIxGUmC0qXAfXdQUA5W4zlOJQzuAOeIHODvjM9cqBecT8YHnynepyfxZj4HvztCT
vZeuna86ACjBfETaJPMfmmTxplPZREhDj7qSCs9BY3zpE57d9aYwHkbHiqDgnlo+NPP2kICx74ba
sfxuqAsfiMnU7/riq+bJbwl4YAFaUWqd5G/l+MVVx/oJbrPwXgBXV65zLqALVyk/ibIhHNDqhUpr
24OxKIM6toKohoAhlN43DZzbQ9YC323WJngGFE/k2izqoDU6d+d2DCceSqrrrKnZ0ja6tuogwI+6
O3I90OZmq64da00UPRD5hR09xU78aMtkJYqlBtO1fYQSKlpZgDrgzp1dtSKrY114HUDmE5ClAgab
hkltrYm4u32S/63vzZf2aaTp4D3Jh2yI4kbWIBDJjg+ZGDRfEGMbQavUkmlAjSzMJ21mWCKbjloN
XrdPDPPdTsbAlM1dV5QhGYxwGJZOkmsXJ5gXE1gV3HRwB8//rsrUJRyoZQEhl+9d+xJ7B6NZR/lz
DA7r7SG4OqUnkWYjUMQ0TQw2FE8Wlb5XbrtxgmQHt4Ncn1B8zXQsAiw3uzFbBYetompB88EDLxr7
wGliP3W2KGwtRJpW4OWE/htpum1OJpTYGk+jGpEAv9ICMHJ4kKUKIt5Rlq4jk5eQi4MibNxgw2gS
5brbH3ptND28nrFo4SF6QSkVdaFE3uO1pUDGMxBN0fe6X7gxry2O0yCzKatFYbRFnMCCyNACSHG/
GYW3UiVkH4d4jSNxYYVcwcdMiq1QqDYAQbLA3D4f06LDt3YFzBozo+v9Ko2GJy8h9baG3/19jfM/
0BM5rhxiePe60JKXluH0CBptHB5BUrHXJsuK3YjX6aaLiyXbqatDDp4rpDBQKLm4CW0T/hbSY9nT
6Kmg0Oow1YCyzl9vT+y1dQUrGhx6uAThuTj9FSfrqqgi+NpyPGgghlZMnsvDF4+DdaO4W8CTndqH
uBT9Rkcm82DblbWwrq5MOcA5k90zmF9gfc02UBlFDVRZJj8ByFH6Rm8/qCjbRpV1xzIYodAlQ7cr
REzwWPGkB+cTtCfwTM+/NzK9VHl9PKJpDBnTfLy3k3cC++6s3aOFRmBg3yYfzOO+w/4MdAhSbdfw
n675ghTPx/aEc0p60N0l5vi01M63N9IPCNP9dSScZMzP/yxYw5AkjiO5r/T3Pm9WNvuQqYl282/V
0l3jPd+e9cthx3DTKfHB2poEUM7DjczOCaEwsm/S56H8wcqvhYfJ1/NQ07/fDnW5wM5CWbMUH2oy
vLalkvu8jNC3W3vZKgcmxnVeRfzEZAj2+O2AV8rf6GZDdh5FHzyXLjroRW0xvN2J3IvxQDtI4xlb
It+5u8+7dUufSvq7GI7S6haOk8u7AIIrk9fjJJNrXiha96lVJE0GOFXe8YCy+zSd8NAbwt8Wvu9v
yXK2WM4izc4t25YC2WMGGCFskHwTdfe1NWg/zJi7ryUkif1c1fYHd51sWxYN3ebUbkIByvi3KlL8
B4T5wTKw8Odpo9Ouu8mtr5OmXJda+4bs29qjgakCleb2Cjgj5zWO4l+5cCwRpMqKfipPk9BCGdu1
WzDxYabOl0zURtC0drVRBokQBt2PVZx56YHXhvEnHeK+vbNxb9wbvSpf3QL3YwPph7U7RO5DWjbj
MytLjncb6Y6JS94SJ/eOo0HKlVfU2qaQI55xcZUn+yG2+QYlXSv3od5krpwSTM4A5tP9tm9z6MHY
CUHaLtDSL4w49nuARzZmnwNsJgiEq2Jqrps2EvdlMjbbTLe4H7Ne7aBNH2/h0FEHmeqSDZxAKQSH
QDZpQfBZ9wUzwrgzoicdxz9qS0BrGlTidOzaNjDMFG4AwtLcj6EqySHJuGS+NVj9j8Edip2m1i4X
fyKPf6eAwgwpuVOZGcJGvXxOMpvft1p/TEhHN9XIxDaz63EFlwYKoYzJZ7plMugb2gUOqKKHqG/4
XqBg+dUyUvKrBq5wnY5Z/0I9Qu6Vx1Qgzc75xuxMBCTtyoPFJd/ktswww7qSgS6t5BsXunuskVbs
QVr7pSwrWreq0ALXpum6bFi7MrzEWasUDmueEw27qO8gQGuW0d2QeA2eA6mzQpsJzfjaGANdz7Mt
EJQ2fmXoAz4aP0TtVqDsSBUqy01CJJtdQCp0aYJXLdWDnIz5s9Y55auqufucG3X2mICb69cQ3L+v
nFg/9FHhbtKIl+i/QMqw0ePmnZVCbCRWUFBA52jjFJH1qJsx4ITApUHsCO81acBkV0AhHfQZp/N1
q3BgOl2Z3zVpkj96h/TTy0AhgnE13fIyFyt4zFWbVGgY7KGEQJc7ZCvhamRlo7q8dar6V9FNGp5W
K7Z2VOs7Ygq+ceKiBtAPbxsidRawNuoDI8uMjU0Z8rHStRaOtqUjZnZs04g0Dud5dgDWdm14Hyzd
ePEIl9yft48Y58qhjaKWDtgFpF8nxaXz+8HhaTzm1ZgeRjOxvzPLga9WOlrtLjJtgX2A57+gkbty
tE7dIWG0YRpheGFjM75z9NzzxzInYdt/Q90jsKB59jjyDDQ78bWhGtTDnW4lUrBwBtWpp6TUhh9u
i1Vj2Om67QYjgCybEYAMTg9VYhcbt0Malg1gAMAmvA0ZL+rHLurMZxQV2YYYKlr3EWXhaKjhKRWE
hE1bvEuv5XephXcmoZkT9jDfCm0IzmyyshE/RFdU69L2fsoKgrYxQ+fCUakX1F5kPkqGxz733LVh
ifZZk7DEcD2XAeSQ2/0LjKiKO7Cs7RXPuz9lC+cCysFeMqUmNr1dclx0hCdBWWBBjJZroVmi4YUV
mb3vtGn3p0t16mtZP2yiFu7DSQ4Jbla06aHURRNUbcKOQyW1T+daEB5FmgvUxkRKnMO92tJtezRS
0kNhOo91lFRoBhtv0mE7ePRs4iQ63l5F1y5iG2zbSYUMQCigv85XUT6ysqo0JznojVM/2Gk3PjA8
jFeDJYyVqqxsFyNVg2F5bXgHs7O9e6ESskMRNFpSx7tMpvHtJ3+KMftTBJB0em8nh4nQUcMnyDOb
Z2WOny6UTWFQvULt3kEZesq7TrJpXViZ08Ob6ODoeoCF4Lf2K5OoQg4LCdxlcfE80CwFYDkjstRp
chDeewbSYIEu6u3Zu5KRAi4HlgRsDJCCzxFEnvLqNtOwWhTBEeoqUJwrnxPio6AWQmAnMJb0pa5F
hBAAyI7AXwFhPDt0Sol3Sto2GLzCde7R4HcelKWplV4xb580tpv7WtEmL6ozrIWPPV8egJA6NvQY
oHEBWD427txZRQL2POrMQcMl3xbWnVfvzaXO8PmM/SfEVA+GYxW2xGwFFjUk8QcbJq7Vg0UCGHLe
nq7Zz2PboFGJPx+aYCZ2+bzHYjFDpoVDk1eH3L8bS43J+a8joUVTAFsY/ngQ55grgJABOqoq0srn
UtuSVaXdfe6Ph6AYwIW4aOAvAdlHdwp/sm0sa6QE1wt57gfPT49VFS3k5pd//yRFgC4KriJU9y6U
y8qsNNxIt55dOvi4EIY2WRj/2QoCx+QswryT4bYC/hgEEZx0nQANN0Rf7WGpTHnxGUDfT9BErCBU
EOGxeT5OmdB0t2fZ+CzLEGk+XxIOW/r92RrtReYyM8HvM7WV5S63lz7gfJTQ5pkQsTCgg46tDhL6
HMyvkSh31Th6e4Z0a1hpxbrLV7fX0ixHQgjouaJ/hf45nGsueuiVKCNddr23V8hCfnEVRu1K9J9L
xC6CzBasKoua4jb39lQGBQtTPTTTwMrC/+1TptE82RbwPSky2Kl6e8Cz1bCPjMAw/HzJj3s2YKgs
6RBBQIMR1Qt0XeZpQaMVhoBwITmq5HsuQ5GDpvaUy4Wb8XxpudApwu/DxQxTMhHg5oD9XCMmw0uR
HYWE3pUvP7fDL39/NiOsLUqdaR47sm9dE9AlMsDSnz+bimZUtVMS/PlUrpxiUy/dtnOu2sX4TLN0
MteGRRwtlhE7eurJffP0Y9w/4PwoR7xlg55usnrdej59V+RzmcRF4FnK0ll0rBtB2ZFYW30MG7Gw
iJdGbpapNE05JFC2xsSoFRyd6BLSfun3Z28iVJYU0RRmplJ7Sp+1JVDuwu/P61eOJzqnhi0ebCJq
gIz3Ddnc3uWzM/H/TQDanTiwUIOeu1+0cTeiFELY0XVfWL0Z6UZvF95zCyH+Juoni8ulbdJJVAaO
CqCV+g6ObvyTcirzr5jryaFR5+H5gxCRE8BgyNAfxJJQxvWZ+O9Azdu1esZjvfIQwo5hYIQn1qeS
hP8cIf/+/hT/ZJQiHZT+vMPvD/kdL1fi5X+a57/diJOf1wlN9RzknqMqQC4Py94flkqQSyM0O0SG
vCzApnTBw/hijDgvwttfcPXnJ+E8ADZBBZm7MLgtgVGQzfnRcw7EroCtWMgDZ2XpfxYR+uLo/8MN
Bs+P8xmAXGlPpWZiK2zcJBjsAGpYW7Wk+n1x4U1XEVyhoNUL3VLwrM6jWD1gtZWNUaI69ELvzT+q
C+2Pzw8VsnGUTvBomaR6z2OUBoTMkCDwI3Eee3fdFEvQmWtzcRpgdqzaZtdxZSOA1waCfUvZEqTq
2ihBEhqQWVjsXvaqS4vHGEHVHMvv7bCqx40Ou9h6AQd87Ssm1TNA6SD1AA7T+TAljehZTOrmaDk/
fcP7cXsSrn7Cya/PJgFqUuZQ9kVzlG5ox9soDT0r7MTnSFh/Fy3y2UmuHk8jNLHOv6GCUwbSg5gd
5SpJD27yk+Yfylg4PK4OFKxj8Eq1AKKbP+/Aq+9E0+jN0c53zdq0F7KzaxcEOoD//flZ4q9QGZIa
0ZpjFQs/M444n6BMeHs25tDofwZqej7isT3tvFkO5XSlMjoR1Ufu3HXNJvG2lrtuUz9FBYivyh96
F96OePWrTgLOVleKEvpUjKuPneH32SHRgrJeOLGuzQtovPBbh0AaGj+z7pZj9wMcGJPm6P5J6weT
LiCur32BpSE1Rx1mgv/NdrlmlaUOnWj8vLl27TtgJ2Nz4QuuhgCQFfsEb1gosJ0v35bypHeZXh9r
FbDsJ1K0ctHo89pGBHXrPzHm79apL1Nh/9dHZQaUvksaMrqKzCXJlKuTYbpAweGlgafMbL+7vCgk
T736WA6A1YT2++3ldPkVFhwAUbkDDAL/MafwJxc4BQAiZ+lYHXXI/qdQ/t+Ds6GWPmKa0pPmHnYJ
BG/wDMPl5KFQMe+IC73h0kpJdQT1yir9MV21H9K7K4y7Rbzn5Xgh1CSGAtCFjit9tj/iCBBzAVuP
Y7lztNVQLaysK+N19vOz6UCFteWmzOuj1jykDPXuDYl3jb0AGrlcv+cfMdsiKMtDMBzGMEdW7mJ4
rNKtoN9vT/xSiNkW6frSgJgZQoCBrX+TeVAtvfTnsrTTrFtoxP91B8XfO2/IZ7ElaWtG1TH/7vi/
ewcgoie32LUZcFs7KvYjOq7e2+3PmsZ/ttKmiFCC8CDXqVmzkauUQyEkhpVmeG9tGaohJL0HFrER
uGrhJr5YaY6Bwu50BJg4ydB9P986k3EsIYlnPJv1sfKe/tz+kKVfn+bvZGP2HCifJMOvc71bDXlI
PG91O8LFUp79/dP/P4nAI1uHHjkiOPoDen5xitbwfR7eDnL5GZOLijaJ5aC9Dw+k8yB5HY1AMzTJ
C2r6tv2aLbCEln5+Nt1U5V0+GPh5bq/scr2kbnPl5+GEiVMEskoGLJxmuTvL08ZMRit6ttWdGDfZ
uDAF138fAiDwbQYyeI6dTCse9xHRo+fU8aEH73728efAwAZgK2NSBgcebJYBGRVDk0prnWfePnKA
vxYSrGt/PXg9qD9jJU0vgtncUjOLdTlGzyLeyTUfPz+3yD5wkAOQAOL6/BLXm9pqMlLEL7ZZQ8eo
9j+9w5DdoAkCyCYMNExzdgKaCW3HgjjkOSVxENdf2JIc/7XxOQlwYesgbF1W3CXPsfSzeFPVn02k
ML2QVgZICx2GSVvjfPzHGIVJs6vjFw/gARPOFL5cMg+89gnQdIHaA9oYGKvp/5+cEY3WZFDga8lz
G//yHo1FdvjlGYQMEILhExAfFdt5N9UiXUdkY6VQ7QxlvM6Zb6o7z/j8Qj2LMtsHOpG846aZvqTV
qpMBqz6/z85+f/ZaKiQwE22P3+/4tku3ZPgff382C/jLkXGkNH2Rb06yhrLZ7TP6yiRAUAF6FEjK
YT7izg7R1HKjTo1m8VJXIcCAxT20FUga3A5ycTFjiQIKiTY9xeMbgc5XUgt8g4S5Z/GiCYjDua9R
9ZDCMyJeN59si+OyAe0BXlqgW4CGixzgPFKZgmnmZKJ9Kd098PU58am38Dy+si3QW8C1YBlwprtw
EK4STWmU6PxlzcaPnHzcHqrpDzzLYSbYNcrH6Bu7k+npbKiSumsH0kTtC+Br3H4sk023pJJz7QOA
E3WBqbE9E/LX52MUl8RTzKy6FzmGmgi6Jeri0u/Pcgs3k5CzpPh9OMEVVUDFp+8GB5bhk6w9FHVx
Ns2WbAZcBTTtafuir4nZh4UxhJ+dgykApJK0ibF4QXRSTgx2EOsRYHzvoo2hcehkLmzry3lGDOwK
ILJQd4Rg5Pkk0KEYcyOJ25eh2rB8VRibQV/YdZdbGyGw80BMwGXhzTFPAFJFPQXL8qVGtagLtThU
ZJXnC/r4l7N9HmU226UxmlxQwl9K+pGZB69cfX4yUI5AhxLQcSCcZxsCDyFUWQy3fZEDmG7m2hlK
H2qm/1OQvwDVk6tO782xlYXTviTNQVkbrw9b/fl2iGlVnm9snEiYDh1ZE/q583Qvgm7l2GfYFSme
Jd3K4kFv+zQLhyRMm4Udcm1xncaa7RBtdJOC87J74d3GMfCEXGfuwh65trhOQsybrFnERvxTY5Pr
D31+MOKQeptuqde28CH27HJtOiMVXowoE4rKC003cD/dYphuin/nxZ5txNFmlstk0b24QCAOfruk
EjnbHybeokDITOgpSKCBgjpL1PS0LojV68CMKVnDlwQqlZX8ZE/vnyBTwxv9aGyUOdwnSjOigEtN
DkZ/iGjqV+VCxeAq9A2egNYkvYT37pxWUSW6rJOWJAdmqn0ik9dCDP1dkg1/VDoco8QCv9B4hILc
Q5sMvxs2vt7ePn8T5pP9M30iRATwgXgQ/JW0Oj8wYaSbUZGl0d5RtUz9xC69TQvt6FfLKE2fwbMT
h1xb3PWZJcNWOOyBl0W7GpqhfepHln2F+rL+6JhWhMNWZoGym/i11h0AT3pMDNfjcR1FmnfHI1et
Ab39A7E+9si8ot3GXdxw6DToxTq3WP9cFco+JpDRC/S2kA9DAo1VvMUAI0udMQQBE3RC5eXjV4lZ
OUayd46wNIr/RNytv8QaMOq3B+fa7PyteECDFc2Ni5J9IftccyNl7g2dyU02mMZriZv/2TFUufVY
5G5s8JDgBWs36zjD8ktY6q0Npcd/Fv6S6TieTRMmCgA7sHjx5J/r2UjkmbosU3vfOEUeQQuVOJBV
T2G0C3nUwWErB15uKNC4rtywtKtD8EmbHYkgpdDy+NnVYx9qe+Y67536mBFdW/VgJ313uQ2BVcE8
+gG1509mLOhz4L7HXQnIFjpEYB+fry23wn0fUaHvRT6GddY+AGX+fntgZifZFMJCHQF9FfA38Kyd
nWTSrHXpydLZu4khfK8jyZuWRAMQwr1YCDU7caZQHsBCgB0CmoIa1SwUVEfJgBXaAwcfe6VfJFT8
SAnQ/5/+Iqw5ZEkWjMGQi80Ott4AvxXg5X4vIPhW1pid/j3RlzC+s3vm78fg0ER9+q9Z1zxZTRmQ
8VYlARYazVVhvlKRrGztoQN24fbnXA0Ei0kgxCdZx7lEhc67aNBUN+x1XVTbppFklXC4PbRu8lXH
ml24P2f75J/vwsUAXg1qHBd6doaoHAEU07DvB+bT1N64EmiPwc+y7y26Ih7lUCrIF86JK4sQsGUU
s7AoTNRkZ3mBA43kseIjgo7cH40nmzM/NT9Xv/77Zc6Es4c0Bojv8/Q8dhzRDkne75PWW5tS+hLA
bGr/vj1d/+gcnZw0f+OgsAzoFQ4LeiE7qJE4tlCE7fax3eI7PGhRr3PcUspPXTX8wPMQhBlKAT/P
ihg0hkSZoZeDAj3ASjSolKqRspTt10gYxTrVIV09msbwFqFYEYgGXHRhEBLgLM9eEpdWaxblcMc0
E7P0qVvUW3CNrLWeGupBpqoHKcAAkNR1RKhK/Udaee220JUdVgYMo3o6vvWY8xAyxE0IlUMSdBm6
hjWRFVzSmO6T2PJ2Fa9eI/xs2A+a7tdxYtCA6lz4Io9Gf8zadgNyRrq2mwq3mEi6ewdH6Dp1ynzf
YQu9SCH43hmQv1aKfcnHqDukutbeVyb3pbvVmwgARTt2AkgTwnasGUk4QsCNFBRsH4O1b85A+m0V
j13IXY2FmZa7W8OF+3oCYoSfpPWww/X2GwvHPaLN1mFie/XouCXbolY1fKTZRIUXve2spdSbXR83
Y4hOAEj2fQZVcMgI/5GFVYANq5FwMMxi3VZGFzKrxTsl1cb12PXZvqg55NaaOLfWIF4Au8knVn9d
mNDQsEukgjJufJPr6RdJlbWigozBWNg/DZvZW2WzciVBuNgBOQm7pbFyWAApTBM4vcJ+TAqp4Uoy
ZO7nwOhibItiy9IofyOM9uHg6FDqgJ8dPLDa6LdrF8lq4AcdDT43hcw6rlGZGg3IyvADGrWhfpKV
o/827CoXsFQAowfGMEhQIsWo37a2s1WekA+xAWeYogIjFRrGPPCIR4OKjDWbFBnie88Wv9LSNI9e
5jTb1kEXztRJttdVXWwVXsFh2XnlBsIL0HeVeWtC1hY+lwP4xcesrSHL1TJcJlMmG7S9FdG1dKMm
BVWonFyHiAp1CCZoPrOhQOELV47gdaifPTiTSBaZnvvJkHcU1MKGroWqjcxPmhQS+kYCQtxgs6Bx
VL6R0C++M5kt/FZ46Wtc92yT5aCx4D6K96zTxjDLePrIHKtaMdJraMJ05m5I6qb2rczUfBfE32ND
vsr2vQtSw1Abt3D1zciT5NU1G4iO1w+pmwd9GZWPqRJc85MihHl3/VYlrfmNZ3H+EjOIKigvTraN
Xg47oYtk7w3wP0Qtv058NJ8xP1YyAlEMue37VMJIFg7k7L2uO/VamYEsVXsnbY/BNaHs9FUaSyyg
yBmPmgPhi7iKvnI5/oxas/lBuBsFmd4oGHhmyt0TN4YDXG6ZvqdiPWQMm78ytWIL6tmwAztEmiEX
lYSNiFAbpAXuhjMR6T7coTPIwUA2MeuNd7cf9VDr3LKAwIkOEgf3UhCvPGIp5I6RuR603HiEqES8
i23yqwF8epO11e/YwKiCVe6t8CdEf6yKNOuRxABfEQhTGBDBDCSovmkxdn4zGPZdXWjOXdE0Xthb
xrAzDGJjmlN7RSrd+OIaLAcwafxuR4L90nlswKTQAbBEr+gjOlz8ntiyWimTsoeoHvpV0w7eA3j7
tg8ud+sPFmRrpEHy0E11JyhpA40aKHHEC8Caa1fXZM6MgpuBlsYca8Ghth+PVir2SfZqxHZY9N/K
4uP2nXIZYyLXolCJfycdpFni1PQ47TJui73X1bumax/t9hkqJLeDTGnR+bWF0uFfRzhkxxRqtue5
pj7IXAjosewpjAl6+48AVzFRu4j2q4IWC4WAq8FQwofoFsD1Fx04NwENQYvLcY/p3Jby0YM8i9RS
X+ssX2sXvmyOh8GNjFoZGmWTgyuu5IuWkzKrIudk3IM4+mQaqPW2bhMAQv8M6VCYOnHvleb5C+nj
XWcOr7fH9drk2eicT9wspB/z3j8DoyMipRiQjqZBpe05/UYVC24HuczaAGLQ8GX4SjhJzf3vXDht
iCKr5T7jpHkCoXIMJNc4FGQcbK0EoPP3nNL42bRLdk/hZb+kHnjlK/H8cVDhRn0YsJBZNWzseUyF
KcRe6MZb0WhfIKz222yjhUTx8gkBWa5/w5gzFBC1uYIu3CD2Q+n80SRU78Fquz2Ul/k2QgAmMMFU
8S66aA7rrO/gjyv2sfrWme5aMhxQsg0hNL6Qal+NhCoMXkWAHnnzUlXcAuepu43Y56a8d1gfB73F
goRTMyzGduGc+tt4m+1vvCBR58NaRCV//paMvKhhpjO2+6Ye6jUiDYFWMn4c9Ni59wZjXAlbC2h+
gMxS5nO3ineZbTUgX/P8RZYcRGkj9fymsdWqFjb1o77vtrfH/sqxcPY3TiN2Uu6kqtaLqu/bPS+0
VZ7AY6wYqp2CnjzVq3dZNqvb8a7NAKgYQI5CK3/yRTqPZ6nO7cHZbvcxM9DOjcmdwfoVhBofu2JR
l386QOcTAGgGikRo3qMUMTtgubAqjdVNu9eN32r4nZIPx3zt5ZMOU68KWc9Oy8nW4ij5sF+judCW
vTayp8GnjXUyshxPBi8RrN23VQv+rDF8Z87wOuaaF6jKvjP7JenLOdBmOnRBnsJxCwYVukZzIOWY
T77nZtvuC61qJyayfgdeioW2iORAvonsvinM7IDHDIR8uBUHHu543+K6CHAXLvWMr51PqP4g1wf7
7fJZ27GiLPpEdXs+QG6+bcgh74vfY7KkHnRtRf0fade1I7eObb9IgBIVXhUqdVWpg91t+4VwVKAC
lShKX3+XDAymWyWU4Lkzc4AzMOBdpMhNcu8V3sdZvGRlimMAUwNb4fqi9Vmg5Iqf5YnfleVG9lhL
hRgODjU02dEHn0f87os6cc4dSpvu2idK/AOa7a3HWJb8ur9DVucNfETISIG4eQM2sUQ7SWvUuivg
+nhQjAebyzBtk43e5WoY8LhNFIbQAlweH0jDrUOHGIOxykNvjy+Na/uDQ7csfVY/D4GmqGkDRwql
2Y+TpoCZbrtj311rN+GgQ1cPEKLZlXo9empjb3SgVg7l+UIIFyp9BuEuAYZuxtxikll3tQsSgHR5
aYbyMZZa4VMHFFvwHHdq6fzSK2XjNrB24YEPF4CmuPPg0ricTqZR0o26215N90VVDpAgwRYrA4rb
8FgGifLWDDEyzkaBZV7bywSH4g3EQQG8QV1skU17Vuc2eObttUAtASoaAiJZMO8rFWiw5cTdg9iV
7CXdkrZf2wgzkRmXY1B7blrrzM2mQakRViCxJMx6wRXpx/1d8JcycjM0sHLnqzEEjZb3q7bpjCTX
DUzoJKbQHcopBMkVmIFOMbzS6pwghnSHHxs8/yTKfH7m2xNQfo0GDUFO8KrHS5aXvDsVPVrb93/d
yqJGvxZyITOhGq7Vc+5/lwm0xJTdmLL2Wtq6B7kB1AJOin4S5O1+nJWJBlrCmYt0oH6iIP0xTksg
1pAKxBHqmyx+a80WZGVt3X6IoH+MMELLOBvyAgpRcje/1+yq9wSKG2770mhQihxeUSqEgOK0MYMr
p+OHuIujuSigJQEEO05H/lqbse+0UEo/tOw5o6/353At0sz0QP0R+ef2xkFLFODmc5iw7/BxTuRV
lL/b4apOz/cDrX2sd4GWSHBXbZPMpAgkoShiugKyGluV6dXP9T7G4nNBQqAoDGW+VPDriLuhXVEf
biW7onud9DLAp/SZlu1Ge2NsK6cFTooZf4eT79bXSydU6SF008JnrxjDvjK7sIZa+jk2YGN9fxrX
QkGzn8w5HJD95R095TJ3K1Qqr67LznZiHhJ6bsjG5WwryGIey2IAKjIe2isgT7D0fmvt7ymUS++P
ZG3lvR/JYo1bduuqwsHdOnGO8dzxtQ6m/pkYn8x/ZK/NNz9w5/87Z4tDVhiTogOMhHOAjg9qDKY+
M37cH8xaynsfYv7zdylP5qSAWjMGY+EhH5c/UkPzdUgv/ZscAwzP5qGAIzAfaToCzpP6Lo7e1XZS
51jhLBsJ6l1EDaQyVeH90ax9GrhnQtcAcstzI/JjlILhomOl8zMkL9xn0UA4tGFqBb0dwwmcbhrO
ZmrkG5tobQrfB10sumTIEklLrGwtP6NbnhhoAJ+V8vM/D81GDwS3EPTHAdVc3AmahDmxA2HDa4oG
yJM+1fKg5pVzdODGEQhn7J4yt9/SOlx7e8w6I7M8B3RA0Mr6OKECBO9q1LA8JuXJar83qLU2UEHo
C4ipdGJfWyIgyYUm2YVSGTTT8f6gV/YzXFDRrwM4FUl+uWqq3oX8W9Y119YovSFG3Va+6sZGkJVF
gyD4H06TGaq1GCP8g9W6qIvmmmjuKY0hgsSbM7DznshPXGwezfMaXNyAsB3+Kv0BtoVO98cpNdOh
K1icNdemyJ5ITlVPz5q9SNh30sZ5UDGWerEwPxei8Ror8WVRZ7v707pypM2lJQgponls3uh0ijyh
zVi49ZXn2Te3/poO/ZZsxsoV9n0Isqgv4d0Jj4/Wrq9MO3Cnu2SjBc/3Fx01dm51z6a58RH1edpu
phXAGHSr0RZHZebjtLJ+HAl09moAJGLtZKMGHnucdsND3nT9EWCS1meTOYVxmzKvh8/qhaoqC3gp
oIWWtfnvXjhz/1AkKnpaPQldKdODNLvCq4WrPXcuZPCSNE//oDTZHiUk7Z7sqmRb5i9rSx504nkt
glahLTF9Rg4p6dg062ta8u9WLz8LYF3RRtoiP6xkLSQR/P24h0PgZLkMe0n0Zuqs+qplJqoIl6L/
1HdPVvr1/lJbGQ6oZzP5ARbs1o0ZHtTeuToCpnMtcnJqldafeljLsy2qxcpyw4MCYH+025GslrMG
0TxW1nmsou8tf/PE/Eo791fXO+eiUCj6GJR7Gv7Ivz+426gz1gNSynghAtK7vMendueOko/qlcAW
Mpj6yQlqXfGs2IQ1M4v9kUI+XBu3Cqt/R/Nxrc9xgSFGvQ30hpsr6VDikOW5eoUjWu7B5pD7Y0K7
oJf5Na5Q8CvMfT90P/W0+oLr+vemmXZcQYFMm0pfyVsaTBr6rqNznXrFcxP9qTXMx4wah8yRT1y4
WAd6e8mnWgSq0X+G8+QnGaPFHvN95YgQreUXVnI07gSEnWMZUtRAO0gqGr31iobcCXUOCIFU3WvZ
WAc2EN9SDF/rtAcmxB7H20YTRJ+zyXJCUJNy4U04C/DfFAjAjc8sNqhXzhMWTczpT0PV6pdSauKA
Jrv2nAI0J7xG6lUEkPxPoAqalzFmruVZ/Z5al+nbkPQ8DxS0Ji8utcrA4s7PhjeoV3f9GN5fOLj7
3PxiS53NbHDRwWFwIytk12xMxqoll9KxCr9OnZBk45e2n3xDG0L4j6OzW8dBTa2dVRo7CA6fSGPA
3aouj/Da+g5ZSK+VXRbA4BKMfecozexQls0Rf11QwSlbZZUPEX5cgMZO96GF9bl0WB+MEs+/xokj
tevYCcrCMDXPzd/66DzElW57k9489jw+F7n7VFdN/CCr5tInFUrqaR1aFTQ2s3SfGWP/JzZqQC9o
1qIZmlYet0vLK+mwl9x5K7MuAxxMXhNZDh7T2lDR8gd9PsJTqOp4Q2IiC7tTi7782MOuwATf2cmH
ULqpEaSMBbqt/HF45ktImTppCYnTyk86pfZsAUMNOJykHhvTbkdRTK89muRfpWOdRdm9pcQNhtI5
mryOiNZeSJYFhpE8d11ylFQ9mp37QFPip1l7gpniGzT2j4lpHaC1ChtBoDvaKWBDvgPz7VLI9pBV
9SebNlB1iM9Tku8qFO6m7mtVacHQklDYygW26MhsgxuSgT+W8XioRvuTZtHnPBHiMECeOmCTdY4b
aL2k9fAdLgpvlTEEKCZfrUIP68GFGGh+LdmQHAtFBIZwZKgnWAmODo4++UG16aTGXe+XbhYD2+LG
nhzzZFdpYPa5SnqdjAzl2CF7TmUbGJ35QymJvTPZyANUzhJvGMpvRmw3pzrN9lZPgxbVFItDKdUY
A9bn5p7ExdGEZFDQwm3Mh6Qt6lwO/Z6lSXPKG1cL7Fr1wGIeAoB1TA8SvYnfx/yb7ODCY1GyQetx
bje1pYHEAIQ+6kQA1y5OdMBqOQWJglysxi6hFzg1e93pX8q2DrXE8F0oXxpuz4JJnYadC5zOTufQ
xWhU5afejiE3+oCypAhxmHuTEGjhuda8+Y9CYc8QA/nSyyaAFupwnGSeY4HGyTnrGLRoZVejCw4h
XTbVn2U1GEdLyfyGKl/Vmj8Nigo57eG5mIwnoHtgqGOe02FgF6mLwrP5+Gy5ZSh6c69j//Tc/EJZ
/s0tkrc8LogHKU/N15oGSdGV38tMfCNad9ZVfhlNLUgFv9g5P8bD5LPENTwHhhRjl35DuRepmpBz
isbRbozjCmLB+rlLNHhTmJ/UkSAV1L4pDF9tmp2ZCDyCgTNLhPZATf2QZtOLlhsAR2XuGVWVl/sZ
7fYSjY+FXreKBhCq28vSWZI7qMmmwrqQTuDiZdfc4/343Ovpc6UqHrWsjVf439Lrx5yPiOAmggYH
UCf+/eOFL8V537WyJxfVbdUrhhjDf2zQ30alAjQDYszI/MQINHVH0ZoZg0g0+lFNMzVsij/g5exL
2C8qsNOUv+s66JARLlXfAhYA9Mu1UBuI1ALbZYwirIp6CuATPL2yTGvPDF72+/uzd3uRmBUr0cwi
6GdBS33xhGQggBWCTdrFnWYAUZI49DSWsnsZmFuDu5tSuI8kY3cp27H658cAeBcqSvgQsZyV6OaT
6t3LXG1qzggEkS8MV6hHtBbYDsqKw8Y90JqH8PFzISuAGwEnT4j234BJHR3lWrunwyWB5dG5Npr6
s110xbHvaqiFoSqwh9ottCBdXXmEA7X1IwfM8KQlPdzRYtU4wae3ORGldV6hrk3OTdqxndPx3PSI
nQAoLmuAmaCVCxpdmcuQxeRH1ejxSz9WnPk6b+NHmanieaa1hySP4TyBkrP6qnND/dlSOHCZokPi
R+p41MgEKCrsrb5SlXQ7t7Ldzw7VcUkelRLlkXo421NLz2bLxUPtJOlFUdIaGCbWHUYNDoOipx0E
8bX0oW8l/I10Zj+2go6fKLWGz6LkWGa4Gv3W9BZq5tjMfgo1a+rViaUU0LuCXFRGRROCX23sYc64
VcK6vX0AvEFsUIZAjMAnWbxBB5GyrlY1DMgF2aZmpuJpffymWrD9vr+yb58ZiAQogwEn7hmsvFjZ
qGVofJinzjZST2nZPje+dnPRjHz+50AQfiVzx8QFLXrJIuKa7Keu0sSFEVsAaadOewZr9ijNDD3U
UIzf6oDdZjwHKJiZN47yBHQC5pG/3zdkMscCe/QiWks/Tn067UvO619F4soXo1Mz35YDYIL3h3n7
dJ87NPBAnY0CwJmaf9W7qAaVrK+VXFyI2dRhM6rqTtjjlsDbahQQQZy/PS+8pz9GISB8wSOMi8uE
X/JSuCrdcVPbUkf728da5ATUg1GvmwtMwIosTngGLCVYAkxckgmQUFGYkKuDzUPUW3X7mPDJ+MnG
DuBTm8TXZpqU71nC0gOc8waASYryazc56YkiCYScJpNfdkCYKHmfPbvCxX2y0iieKnBMNoAF9qyC
6L0fd0Ue5jCZ9WSeQBBfdvBcrKt6J0XuBEMzxWfkj97nbqd62IfDIZHtz46bApAqBRmmr+pwlBC9
UyWuS4LDuc8o4ZqFbe+NlgybBA4wg8NSJDUZQ/AU7isZiXemJChh5bZ7TI25pjAleqDXUDDsS/hI
W5mZv4Hm8luTHfntysnyW951YWdq/UnXBhqmSQckZlmzSC17tHN7lMx+TzRWLrnT6TnApBlMBaym
HZ66jA7lxlN3JWPAfNOF4jDo3Ld+aryI9UkFSv9idiq9DFXVfmPwcjhrXTVuvObmr75cFTPvwDBm
q9+bk2JqKGQZBBsurdKXu8kiTsSooFGtsDGE64gR0q7Kz7ae0984iv9NFneuVKPUCYoxoGZoLaHo
+HHts5YpgPc1w8XRxp9ND+qRlcHAPc63ZCBXUiOe8LDmRG5ED2aJ1U9pogJIjyRsWdxv5bVNgRbi
L06chPdzxsqE4gaN6i0izdqpi5zBMnNACcgRF6PtvjR6EtZE+JDNDUpcowtS76YBGhWFEdwPu3Kp
gSQQyJCg382krnlJvUtVTmsrTqqnwwWM50uf/qnSz0l3zBNgOKDHXZHv98OtTecsO4WV46Kcuxwl
DChqV8kNcRmmJ9So4eb2UJpvmvLrfpi1UWF9gJfsgIqHMszHUY3QrHCkTcXFqmyfxmbhFWPxxZbs
p8rMbrbZeJ1gNLCR9tcG56Be64AgC4nzZSE8yQdwfjIA8bsEncEYFNZvscb8qdhiLd8EAvAQ908b
yx+FNFzkPw4PuFjXqoc6i0z3DBNo2n0p0Ya0v96fxLUo0G4Dig5lQcziYmloFDwpZpE0EuKLZAMg
IxpUA2x097eECVYjmXiPYDQAVC4/V8a4iXIgTaOMGCctT/amqLw+r0655RzuD+omRWLqXCBhcNcB
ihlgxI9TN+pcp2DeJ1GjgEtis08jXvZWO20gfP5WZj/kxznOLEg8I0TAY1pMnnRVvE0lbG9dowgM
DktGlGJeUnah/TNoRln3wuEoopS5B1lsGJ1sLMWbe8/f8MA3z2jLW/Sd01Ws6NQujerBnmtAL+CY
fOtVQN8pP01gN/0Ps4rs9J9w81XlXRYB7IfnCYHRBNMJxAaYr5EvyRZk++a+sxjTYkpVUw4FGUUa
lUPr2cbJbTcW/MraQK4wIHUPKWkLX+7jKOIEXTRzwCjq1PTdQgOM/rWojvenauXLoLtuAnsOZhZw
qYs8j4Wh1rjeZBFX8QZRULZ+KGNTfHe5ZQVZbuNeBPOijSy/OjKIl6uAn88EyMXUDYUTT4OGDQZi
6ExP8Uf3mCT5xvVjZRvbKlA5M9wWqX2JHrBIrXAZT/hARuL15lMpX7N2NpLamMKb7I7jA1Fm/A/+
uXkMm0Wi5ymxWdT9xVs4Ut11nLqBOpifIdJfg1oGWo+ZcbK//+2WBF+AgBAZsCt4Lah4KS+vHUpd
Azojsjwy6iSE8u4e7Y4d7IG/Sb09ior/bgi5MGsKzLo86/2f++FvNwDKbCZGgG4CwX8XxZRSV8Hr
sNIqQvGfPHd1XX6HeoXY+oxrYfC7/76YALFfNp1E7+b11JQ8MjOIwGaD2QQqH7bAyCtzSQCVhaOa
hRI7Xp2L54sh9Yw1WsMjNc+vVNXhspOElftqZJ/LzDw7kxYkmgUEHwrFXbGxIW7GCHo24AT4D/CC
t0ztcbCcqc60KWpb4R7bTGl3bgmn4/sfbE4YHw6BRZT5V7xLi8rsy1o40xSVdJ+OaDNNWVCMTlgX
xyrfm1Pn4WS4H/JmDyIk3vDA7qBUBb7JIofVsKsnhV6qkS0kPZd4VEWFpFmg5wMMg40me/of4kF4
DNU9qKegsPhxiK5btlPW0CmSTZH6AyehXRZnl2c/e8BA78e6yWLz2N7FWkynW5WGQd1EjWCiFjlG
uxeNhCycFv4vYZD/ob7q6DfAP4XH6OFgE0d5Pere1HR+Lp3Sq5th49Rc+VYghgMrC2d0tEWX0nam
rCFGQUclMvTzxN9YczW6722WbEzbLT4ETC2I3KDwawNyAyjZx29k1B2r0WlUIrWC0qAhvYkB1Tk9
lKTyzAKGr0Irg6aR5JwotD0I9FdCRyhb9aybtD3/DGRtQKWgaXzjE6XIsQKNFzZ2U695Knz8qlCk
FGZRLyUTHt/ya1xZLQiHYxa4fPiPLskzbp0qxKS9goP2qrAvurVvt/AMWyEWdTMHPFxOGkysYJUH
ZA8EBXIP5OX763Ft3nCaAgSCBzdKIYtEaapVoRSKQ6PO+Jk4ua+5j0N31JQHd5w8J94yk5530SJp
zTUllI9x0kD7b3FBKbNEN2JXp9EwfU1hTlo3WzI/2trCfx9iHvG7vDgqgvd6hhAcJbuzVRivDMSX
AVzRSMl5cWhH6Xqsq5rGI8b0qLsx82Q/fjckCWBV51NqPFep1XqT0/ON3bL2TVEnhKiwY6u4XCw2
S2Nk3IwppVE+PVRwipLoFoHCfv+ToqK+MstIl3OKhpw7ZFI/ToFIICbXosER6dLRojGf1V8F/C/5
gKZh66BWVEj+k2e2uxOOMXyprLoKW2nYR4FKBCwGna9a1sM5M4t/tbgrBFoL0QcVeB6f1G4WiIKI
U4UQJx29rEOt6v0xLoWCgpdAKavTbbFX1LbaawX2Rwzhkt5z1B5aSFAoOcLEMwtQ/k+9cUY4MUvT
YN7Na183U9WjJP1mC0sLZS9KFNWIFbToOuYWmqVt7yiBmZqgF/m1Bny2+jygreSMovLjRiYen1y/
UHPYQ2ax4o1xZXtdU2L7iEG/GqlpeUzXWo9rBvcKNP/OQ6YVZ32wh4MKvsk+cy1Qk8HC9gE8Uy5K
mX6pS7u1vcqRxZdWSJQEZZpXQQ5hTFAfx0bZ1xPvQmFkJOxYwh8hmWkcQM6x34o4MfZo9RjB2Kfd
aWhoeiorKweZRelOiqNknlqk40Nrq22UJJAk0AQHZAR+bHtIqrwCamSc6GDTcNTt8mRObXZgLmn2
faHy0E0ApUzwbA5aA67OsIfLIwCHqZ9SUO9xfcN8FpAEKxWcMZQJI2wso9wNYE7tOluRweTATVLK
eDhXXWKeUgM1qLjX2EHqlIcoMqOkDRMUDzIcLixZpR6Mrpn4I5cykGBgeYm0xzMfmx4fqB/O1GFQ
fjYHaw/xvP6To8y10symUWNndDfgwR+1tp16JIVFDLjKsyQG2p2mqjg7k9CrQbs8bCkD5g04BbhY
q+rn+xtjLTOg9oV7xCyoeQNAzmFjKjpqORGsvXw7ATxn0IoAqKDXrNff7sday6uzgiAQVnif36Bd
U4dwHMExjVxZOh426YOZs4uiS7TunQroWhZoubtBTJyz5zK7oo6noqgIxRZ4FHzc9+iU5u5EJI20
Ij/FRrLP6ywoXfII7aYKko/W4f4g1/IMLtl4k6FMCnDo4n7m2EM2CdSiI3cqfsO8NmyydIP4szYk
tHTA85vrbTcAqxFv2F4YA43gdO53pnq2K5gja79q0oWJ4v4rehy3COjDQPMR5yGez4vjCSBemhWV
5sKrFJQTUNwYyXb5tAX+WTsG3odZHFFZNgjIOU1uNNlRqteeMhxxZm4cA2sr8F2Qv+CKd+cg77NJ
AtAIk8p+P9hPQ/VsFfCpTQxv4n9aslGT2hjS8sE1WZ3SpO2IaML9bCjZvrPGB4oMc3/FrW1haM2b
kD6CauONpQToytx0ptl5M6a+UCncPU5OlfnAd90PtPK6QpsNgvyoJcNibEkJpJAAK7kdu5EChMXw
J8XJZKSnhoZuitMTADtgHP5/ERd3A53WWU8TRHTbescrkOr5kyTfehcl5eqQ6BxAwq1K3uoaeTfK
xXq3Bpz+zYiYtVn4rCxwIL1aLnBZvNi1OQwBpfmvZZx5h+FlDJblrJS3lEYY0eZS4yShEc6sCdbt
MQEwiX7N0p/3Z3N1obgoY8zVDP3GhGIUXcxQinUjvbUCCYxbzb/Fbruj3QZI6bbUgBEBeYr2CvIr
ymDLpEvM3GiEtCKQzaOyNveFY32qB4lJJM9tNoboPOfe7I8LjbRk72bGr/tDXdl6qOuhFwydWmh1
LV96ChtioqWFFWmj3XqFiCt/nDJgtGplCu+HWsnGCIUePjSMgMla1hcZa9W+wvM1spS3SR7iATcj
Zh1S+Gb/O5EMYJh5VDMdEcXZ5WGWz8otqdNYcL8lfkKdgNFxr9j0LCgQCznbZPWsziNmEe18NEBQ
X/94empaB02kqbOiLHW8XJk+mYp6kS75c38OV8PMbQI0quDrucyUKh8zFMioFelmrXiKpn/pdaPb
VzrhG8fzaiQbCsNA+kOAgegfBzSoNYNskG5FbdZ5NuRm3NHeDZumS2thoNoytxYhyYHW1McwKrFb
XjkJkHV9G7WqLjwD+PWdMJN4f3/qYH6Kv2txw8FWM+yZqQZFuuVmm9F+akoGEkGwp3oaFRtyOBK6
O2ncANN6JUL4XD4rKFsmdRPWVooiuAthKqXhvwtVVG8Alsra07tGO4A9CFFJUjQA9mnmU83i4QEX
NblTC86CPG+BFcgHPnmo6Xc+MSsS4Ff9HpmGxrTWiJdYVDIAirc8DnXPj2kCwZzWbSxYqcfuOakp
KiAw7vKBfwCTFPYo9TVWXONRpwlQnHEx+lZqQ4qbQo6W6l0S0QrOouPQxSEsD5qA9JUIY/iL+TEw
S89wBbKONUBDXqNCxIpDDtOzSFX6k9lPlzgbfpSwUgNc0I5PA2B6fovzGPg7lR4GU7IT6C+2z7XZ
wTxu3D2vVePSidaBz4n4FA+q3MsKLeCYZM6DA0jCPoHZig/km3yIc9ZBnCsGuC6LD7PWLDp2lVY/
ELymUw+gzDJMQSLDc8WxTxyV8wOao2KfATDwAFklNRptc3wqmsH9BGsg/aGNiRoqilrCuIkBRd5L
4wgtsAz6SxQjYo0xnRJAHYIcpugn+Nv/xfO5n1jT4bU+5u0+LynfOcCA+Lbg2hH/Nnl1AdgUqpJt
kBtdCVSkEXvIGLFnOC1gwzGsb7KuHiHV1ulBbuMOblO4C2L3lL5WZV2gAe/+p5e2si9pavmqkTqn
AqTji6iJeYLE+XC1JPAGMeQ/znUDRjY1M+XAxKC9MsinYWUZUsIcytE+l3lDN86atfSLsiFUi5Aa
b/vpQ0b7PLVygqp29dUa6OTTSo4eTdVX0rS4oWTxxn1r5YKAbgjUEoEcAPBu2aYdiMPNorVIBHRN
WOaflf63kByoWlCwhx+83eRG3UB+kfXfB1zcgoyEmIoC2BWwmlFTfJXGj5Je0+RAjCdUxLxWnXyx
BTdZecZAnxG7cC5rA4O0uAWlWQ8GHKHwB4RKnUBSpnwjca2lSILnBP4eVCxumvcshimdtKQdCeOX
Ro3QnuDlAIW1jfS4OhDI+oHYBVjJjeq71HtcUwBqiVhJlB0VvDo0HBodSl/9kH1vPkBzzHjLTSvz
IYym+2RQmyBvMmBsmM0DjKB9yorO+fe3AW5iYGWhJIWOzLItDnBpXko2/6za/gOMQ3yGj2IWGvA8
2LhdmmvrFddLdFpBNkLbYNGhiFHSYsk0OREM7uogGYALh1vfm9rnuq+m9i+AZ4uA6oUdOlCTAgQm
Y/uuzGZqPFRrJteMr1YPByuUQiEfnFbpLh5b9YIDwEJVGcI+YmTurigYLMWdzPDsukElL7MqVFJc
6VdpoR0rDvIPiibWA1Qrrb2byjgE8LR8TaFfEFqK0u/M+KAWHVTgYhSbgr6s8P/xjEF1hkmAt4Ar
Q01HojYizRCZDAg/FRoIJhD5SD0CB0ALcU+nASXy/gramL4lZ8+SujHmVHMiG2p82UDfBgGjaEuP
Pcey980ofK2EjN39oKubA3IoBpyEoCm2hO1URmV1oIUgqBjPI69eIfD4Kc6gWnI/zurueBdnHvy7
B7Ebq7UsJ2DJBryDxzT1TLht3w+x8upwZ3W0/wxlsfx0NwdRBbe7COIHev7QEqxy8yXBHeB+nI0p
+8uGejcUG4Dh0mwwlLh+hQsNTsTPlXi8H+PvvW1513o3mOW7oobIc44LjxPxCiSjtPyUW4qnm+21
b9NfrLReMNoalE7zwIz0kmWqR6ouGAnfOPXWB4vkgw4dmG7LO5/SliMeca0TCSX3FVAnChCOoBYT
box37egBrmuGKcNTEDW7j+uDyKRkuTI4kcpoQMv6lFfEE5p5MEfja0PMX10GWs80HO0pPd6PvTZE
eP2YWDwgOt8IpelNNRWVy53IKq/qUGCEz2X77X6MW+EVHK04f8Agx0EExPdi/RPF5Y3TjSg51ddM
+Vo4UPiUB2KfVXZ1aNijMjS4h6GHtiu59PwiWef1w6+NX7E2y+9/xWKL1AWA8nJC4UstrqrMvCxx
fMUMWQWqq+OXyW+Nggq98eZa2/rvgi6dmpjUAQZADo3sooqG3Hptc2djS94qeMzTCzgbTlg8UW6Q
DXWRmEJPMjvKJIvqenxwOGO+WfEIBL0vJM2/46UEByH6M9OdjVn923lf7tX5QQnVwLkQu9wjia3S
lmgVrjC9Uat+B2F2355oe3R6sz9YNU99y4nLz3k60gjG2iwEVr6EyjZIejqNS0/hys9WxPgCTIgg
jWly0IRu75xJDkE+2kUIddLv49hYaAbBqq53LcjH1qr6KiyCditAkTs2OtKj0CEuvEEH8u3+yjFW
Nwnq6YCpoNEMHYSP+7N0WvTUE9uOdIY00/+xWqU8i8HSD7bOtV2VFczvK1DS6qnC9aprYGFc6BWe
R6OL9awUT7Zgyr5IevE0gFaJLsRkg9DFUhJmbQ9m8kgL10O9mR5iXC58SHarJylps9fwQPQBMFR8
tAzrE95V5tmFAr6XAUn8SGlfhVypjXNN0A3JrbF+dZuN7bu6hFE3gzLRrBnwl/3+LuWDwddODQ7F
KIVmhkH60PpHU1Woz2ABv4sw/4J3EdLOLEei4Rqs9mlQsDZQoFtrlxs9itVxQGzGBvNkrlkt9j9J
Egg1OrodObz+pBfVabL1jRDrW/G/MZb9Tw7176bsiR1VMKLMe6ghl9b024HcqyeZiEwtC6VUTqWA
6G2yxXdfuwPAoOo/A3SXHfUOiuMQ/7UjCT3U2PhiW08VSgzQgLy/H9YmcpbSAdQP1+obSTQ4WADC
yyon0hoK/qwLXTmFbRy9qzHgBIL1NjdflgBuhSdxYgnDRgVJ96wK5EZF6FuElrVX7XwezeW++ea+
WBFqrYLJVyVuFKsHV/8BjE6YsZPZTAf2zwrDWOLvQi0Zg5BtVhgqw240xhfNLr229zrj5X/4Lqhs
AyY1b6llOax21cqBrL8b2er4iDbF49jZG7io1RmD5SMQewBd3vT5KNcGzSooWBE1SEYsd7G8hlwN
tKJS/abp9b2tQ3Xj/rjW0i/oGChczu0QYDc+pgdBurg08pmKATkDQR4q8SCdjXP6751yeY4hM6BF
gPlDxXKxFuKuI2Ait2iClKiT1e6PZtS+TARQ2a56tjuG2ix9Up0uwovsSVMaIMMMCB9PMQwkJ5Tn
jC+Fyo6dkQmvhpp14vxJRAooNFyF7s/G2s4AvgrNT7yn0f+c//xdssQ9amy40blRVk31D7fu8l2d
OfrxfpS199j7KPM3eRelMJ0KwAJMB0lMr59scPQe3elQ5tDssCDbsLF0VxMn0EzA48M6zrwprw64
odSAouEeSnXo6ZvApljQmAwSYoNWDUQltN1bWA2Atr/X9No5YrabT/fHvLa43/+GOb++GzMKXK2T
it6JSCdg6TAl+JJwV0h0sBT1p5zUwf14a+sarT7gcaD/ierMcl1XEEJUeO5EZt3+H2nntSM3lqzr
JyJAb26ZTFM2i5JKpm4ItQy993z6/VHn7JlKJpGEegODxgCCFLm4XKyI3+yzCLcMz3MqLD1vh1n/
thSuOYIsurlLAHMjUiDpPOIMfvbsa6MH5yF/aCwF2wQleGlz43ueD2+Np+3UOt34qPNyXO4r811w
+fKjig2kydwKgT5M5lNURXdWlG7cR2tIQNpPEOdAO9ByWB4QcakKWYw+1FkTX6wsdybvvh/QqTrH
+HX06V5u+70nWztJ94+N5G9syLVrl8xXnvkQnIjLz2uZTc37nuhgig7KlP42rOowaZ6TJuXWy3jt
DfM+1uJr4v3AId+hJVBN1JUVacSkYfgpZ9OnpkGDwR9yitntwRjE49Qo9cZKul6waL+wP3HMZZxX
NS4qTlRmhp7spviZNT3yUCdN+HV7tV5/TWKQZhoAtWfAzOKtqI9yjjRKp5+VQPiGeQeqzvmjINcP
pV5snHHX+32WspmtNmcLwys+q1D30JvVlp5ieqQzDC/ybSgUuyseFHNrr19vg8tYi2GV+RRGnU+L
T85mrYDa0bZMt69P7MsIiwssQN50CHRGE9VuYDhZ0+xqXh8UYfX212bNYm08FCugLHIRAd9c5JpT
YjSBMUT6uYukx9KzjlO/cXDgjnB1dMAYRHWa84kW91VZxBd41TXq6L/oOaSSQ4yXySmVi9ZpuC7q
3aC12p2vmNM+lfvqU290gROBfLorasDAneVPL4NQancistEvWVYEB9+M1S9RGA340TbjkS3UfwHY
p30gvYhPneQlp0LRO3vCImNXinXkVCHIOhQkZG0PY7jcxxTAPqK+zRx6gXr0BpQky6bskMVNulOS
yYlj6vCTlDow91ltRAcFNqk9iXFwH2NfEEDMbuP7yOi+VZX+2yD6Qy0l4kuj41+TyrG1b3J4fYlO
M69Kos4Jqrh4FFp1OgxerD5AAdY62ys7xW66fDwng+6ftbSGjwc+ZIeFmXLQguifYaxBK+WBtPML
xEjU0hOerTHrH2MrjPdUYzq6Y3FxsHpRdTDZyx0d4faPClxgu8RFZZcPrWfLYRDsLS9SkP+Uiw9e
G6Q76LHGZ0/Q84MXNenJx6DrUJZ1/1CUkY5UziDflYb6taCqRevSVG00A32XMkG3E3zamVINjsWs
pPQBvd9//F4KnKwWKFW20y9ry9Fg7TQhp+OxR/WJA2s+At5d6W0HUjOo0F+IvMbORTqqpo/ZTG7H
f0+iQV6SMpoxK0BSCVnimS30EsZBafwXOZJOVkRPM/AeCrNw6Dqh8oatStq7la5+j5v0yUvEv251
XIZf3Ayt37bhQMH/RR/Nb5Mmf9aC5th38sYVsHZmwnKdMXHweq+s041GD1UVt4EXr9MOVhI/AM8H
2gpDaayPmdRtPKjXbhyU2yxSPVrvV6l/Y9SS1kua/2IEwSGF2+jV/kNibKGRVsOghgV6H2zXFYbf
b0QdrVPdf1EHqbXzLHhkN537Vj/cvtzWTk3MsAFm8qiFfbo4NbsoSBX0db1zbuY/VA0ufiN5G9nQ
WoyZHQnyiLzyinVaNXIqtlYtnOWRorkCrzvZeJuvJJTgmv4b4s+fv9tVUpuq1ajBQej0Qkcf3Ors
PI1PfmO9ymXr6pXhtPV4pw+cPsKWNtPalrZol3JfoxhzVe2McUnSQqPwzoORHKLke0FJMRm/R9PG
d1yNQ4UDm42ZlLzMzsNmUFoxneD+ZyMN/VfcbezW+KBmX2+viRUYF+gVESEJQ0FEjnLE5RmFeaJl
0vQXzuwtmU+KilImoP4NWc1/apUYHbw6NdHgaeoTqHrJyfrBPNGqD53bv0ReSSHQM6JyMLv5gIBa
/JJcrXplgIx0Hhv6hbg4Tbu6FwMbSYsRAwQp+Tr2WCCgc4zlp27gKtV50bEIRY1D3gt+NlxzhyH2
QRDWZQTio02OSjF9MysfEBXt54MWxyPifIK/T4r2d2hpD2Gn/WrjVn2aarl1OozPKHeOWz73Kxuc
kc2tFQnnSuhWl99YLekeRpiYngUjAbWg7P3EcMUsP218wZWUhTh/HO+hi6Ifdhmn94ukT4RAOHvI
L2ZxCSydOnCuGC/ppGEvnCHKI9gVutooLh1Vo33pNPNhpPvh69mdrrU7IaiO5tA/SWaNlmJ4kuCf
3f6RK0c4PkMYevxRr0L/4fI3JpXWj4UoCeex/eCJoEUSRxZLWtDaIR0/3I61tqJwpKL7A3eWtH5x
/+qxCuw/TPyXsPDsvPwhmLoTxMc2PI6CvNO3rGeuxRh5hfF00NF/nQ1Clpcw7/e87uReOPeDJmEL
gRlOoCnQPYsIwM8E+AGnO9mdqIs+eobZwFY0EsdvvK+8EbAwbxVvj1Fe8lH3Eu/HkECNKFIV+zND
aA5K2RkPSN/4H29/pLXFCTdnvhNQ5ECg/HJCSu4ZuU8sDgDz1Z9xRNBkEHzb346ycp5JvNzQFZnp
qVck38bUSn3IMmh5NSKF5Nap04RQsr0qlcAkIBd3O97aMuNFwlnCY3G+Wy9HNSV+T/aXC2eBfk1B
MaW3fic4SZaQqMWNZbYei7f/LMnPxbBYZigspladMzZhTlBbXH7T1skRsikkwUa00b49tLVVDQz8
P+HmP393/yVqLhdawtCmSLN96WjByDGsz43shpUMieTvNyzLGozv/PaeH9+X4TS0ySo4ld4Z06yT
4IdvnacceyHcV3V4LJJpI+eS5n/vsmQDnBggD/kJqayxhF4ZjajU0kyuGGv1J+aQyP1NR63joN+z
b4PYRrN5J/T6Xkytj3JUvolpZ2tSwsFtfB76/rEsipMnhi9//dVnmPMssSxSJ1zad+jjIIthzu00
eYdOaOykvBe61o6D4DT46Q7A7sY0r6yqi4Dzvn03zdIYdTHQRe9sotisxTioZozb4pYaR2cSpI1p
XoE9EI4a0h83Z/7hxTyDBfSyGD2c89hpI/2v9kmZsoNYv+nJx9wud8rYHxWvOxWTeozlNCLz0jcO
iZWVzU8gscIsiERguZFGocGNFrd3tCI8WxWeW5w8i4PenC3rS5JtnHur6wxGBWVOwBVXmVxVoA4H
+ot1LWaOmmh7U3r0h585FvMe4PzU3Hn6RlKnrs7p7LYEbWim6y5OCqnDpbjNK+8c6B/yASyhju5l
AzNFlWyjcY3hK9bhghrY/F2k9Cy7A2lYoOVfS/lOyBDy/kNlISOcnmJDdCy/t2nRPkemfsyHEw6q
O7Q5d7Um24N3Enp5F6nYwj2E4sgBCCCuOecJbAfvaGrPERm63z+H4XfNO2nxnS5/F6wvo3Y3lXcB
3e/b+0dam1yWF1pMlCr5AIv1XAc9iRvc5LM/vNXdPh3PGQJlRjDZ0vQDH067lU6y3r0I2nPWR+Dr
A96s4162BiCXOLaIEcJGW8o18tqMzD9Jhvs2yxIv7glPTUZdSmE+6T4qpo0ztF8s07NB2cMlVPbj
BJ1SOhSA3Yo3ReagRbNXLb8J4DE1bdqr0T9+jfYo4LBpcDtMfNQMAbNZuPS3Fz1auep45dYreAUR
wO/VSGpYtTOWfrFVG6802ijSLFpSLcatxT5gyZT+76yfHFm6F/rPmdrscu1LUzzlYP5iZd/x2pOD
oyIeUjXi6YzJbvqm6ZnteQ+SkBzhjk7Gp6I7duq5zt3a+tyrp2l46xrMX7OfaQlxMjRPRXC3sSzk
6+N+fvhaoHspXSAqeHnMmeaUNUHtqbQ9JLsLnoX6Po0fxsoF1kHi9Lkpf6khts2HeFOhcV5xi5sG
TD252uxVjivRYkWqddyhfF1q50hXn6whOGo6RQsEJG4PceVJPEP3wXHN1ZkrJwkD+IZVlJV2NuUI
tdXHRir/jxHmX/Duqhj8durqugUfrbq+VtuR8uX2EFb2LnUseYbYYjCAjcllAEyelc7PSh2RFPVJ
HVqwPuZrNBSf4Js7o+GfBq1ONy6ktdkB84IOnQ5K+eo5aPRyL3URs9NFNcdybVQf8w5IadapW5TB
q1AsPeDX8+OTu4fayOXwIp03U1i2iYvaapV91rvD1G7wObdCzNvg3RTJei50XVEmbpCN3R3MF8qg
bZCcc9nc6pNcHWmMBsjg/OSBwXeFK5j8PIt8LGdcsUdGvW+OYhQZNgxvGOqQsFo/O95eHVe5/Rxw
BuZTlaGCtczYpL7ErdkqYjcOvwQ6yrXfqzpB7ft0O8zauKBvzAp0qGwD5rv8hD5CjGnbWrFLG6o6
NEF6KMwatFn/g2z4pDXG79vx1qYMfg+4bdKD66ZwOSm971l67NYjTutiEH+qffVcyOrf1k75fKBA
eDByBNIMXay+BFS2ZE1T7CYwECsEWIofZfPl9liuNvAixmL5RX4YqJEnxi45/k9cfL9Min5Po4te
DWYJfv4M03lL82I9JuoaMFYpBy5vqYk63ZgPasxJHtp18FHvC6dR3ijcqd2DWW8V21enC9GH/x9u
CX4SYBbDWFFit+98J50Q2u3Knb+1KNbWOr1HHHCBvaHQs7iuenP0JNQsCjeujeCD6k/al6gMUHD+
FHqchbdnbTUYaCb6urPw3bIIOGqZn/DygvBVVU6uUuPMw7tZtxgx5o0rZC0U1tLU3VCulOnTX26u
RC2UsE3rwm1rjon+85hDOpl+kEXeHtLaoqCFq7CjZkzSchOnWt7GiiLkLp4l0kGIRX8nTNrBjKSf
uhx9JKF5FBu1+fsPyckBVw/BXe55a3FBttWgZG1UZS72ucA4Gl94NOJqtBH/Fhx/jOSNeH9Sh4vU
YsYqzt1DfRa9u6o8aaMU6kIXZC6WgBENpyES6JXr8o7WnmkUL1Ug7KO8x5LEem1SYY+95jmJRw2d
iTruyxdZo9JZhFKE757cfsonyGitiXSDLXd+8ZHdLk32aCbKHXEGWy/QySm6VHwsFC10ilIX90UW
VrbOX7nzMrW39boNH/wg8nZD1ccvdan7NmpWpXKsY4hwNsQ3YKP5DgsXJ+Flr08Qn3ijdHaSDAmJ
rm+dAlGcHqvOF+7oVHsOXy864zeWSQelh3ImeZFvU2Dy8IAp07febKWzWEpvZu59K0JhrA+QbGip
h7G47wUDdoVh1iihpIaaweEyf0t4CH9WBFG2rcFHCoXU+pNe4KGYQC1xRSmwEifSYTB4U1Dd0Q4z
96pQiXsk8r3vVizLQLghUOyEOJR3iZpp92mCaYNew5mVAMI+p8OoOH0e91hQpQYfpq82Zn7lFOIR
QWsKITRKNPq8/t/d85ivJbMnSObG1a+0ePP6Z6/4+7P8IsTiCDJjCS1lnRBF+F1XwrvEOpoI/Q8W
nWj/0AZbCJOVLQu8BC0tmgOzAMHi7gjSycxkIcxceAh2M4EPrsFDpp1Tdeci+CFEG0+CtU9Itgkm
l3ueetriPqx8LOWw1oncvi/3Ztu7UluC3TeOt0+itTAa0E6KtTzGqTpczlTQWvJgBT3XbjcVRzOv
a8oakbeHPSn+i0XxPtRixkovibShHGOXEb8YfQCZ8m7qPtwez3yGLY8cjVYOdbr5q/2pPbxbecWA
mBwSU7ELxe3nJKAR6Un9xjdbuSVwzIQXibgxKk5LjK/WmFkaa2rq+giWh9ObFD+F/X3H9r09lpW5
oRDFpIAXo9S2fG9E/dRWXsOSS8bBxjUTAgc9vY0S8UoQqHlgGRH0w2R8mfV3QaOkxpimbjr5jiJl
Z5hFJ2+Q3/56LIShuwZ2HQLnsgnBzYbWuRqmbqC0LoUzu+/lU6GNh9th5jW0mH4eaHPOP8uLXfWq
faCJqSL6FeTw3pYtcPJ9tFclBObPOjR4r+ttL9l41KwshxnwK7LqeBpeiU2UaislUeIVrpWMH7ti
P4YRbWvBRAtvf3t0K4ubmiBnwSxsgTb6Ij1R2zJVdZRQ3Tqsfis1N6KcbRTnVgbDrTk7uZAhqNCR
Ls8DlL7aoIH37vZBfRcL/StZHuY+4YkEfWOuVkbDi0lVkNCjLXUFLRLCKg1AY+euqucUOukUCNa4
RS9cHc+s+IRyPYLdy/Q7NVoh172c8ajlfqrrt1pVD22T7r0i/ft1gPSzooBlw4nsqqwpY0QQBznj
KbMufB5q+ZcQeuFLE/t4Timokt9eDCsXEtkVBx0fkVbScjHk9dgNKC3kbp9k0tPUGMFOjjsLOfLW
2EltE8DTDs23RAnlrd7LyplBaFI6DCQ5OZZvtYq6n2V5YeEK9VdhaBwj/9DAs789vrXl8T7IYrEH
wgQUWSOIrkBA7D7Em72F1WHIxpyikCRdcSgMPMbRoJtyt+30R20s7tG2Bke3VWJfnah3YeaBvruS
4o6cHN2JnLoKnqLdcSIBHoYWgbpnVfoWBt/+xXdD3g+mBCpnpGCX4TKkoXNRYlR92OzAb9hy/fF2
hNUBvYuwmBkv13g/1GLuSpl5shDdkxAZAXAwGC+qGdlh+vV2vNV5Aq4DnobCOYomlyNCLSLyRazK
3EmOYHtNv8e+BJ/uCRspl8G/s7g8uGr/G2eRcoVDmRda2eauIecj7lqdvpfqsdxlQwsi1WgELL/6
9O/vX27FuUQ1+yJdNQS0AaxJU/EUjIBAdr8wZQ239JBXx/UuxHxGvluARTqlAvpshZvnmIppboiO
oa7/DOKfUuTcnqq1UHORiHc6Evj8n8tQmYcDFMoXmdsG1k7OkycvzR3MNmrYdpgxpJq6cUqsrQ3S
ZGoRKPdw8i7mTMkEMVFHI3PlXMIjJeQ9iQ1evEX42Aqz2FQDZ5EUGIxLkH/yYrWV8oe2lSKtfrt3
Q1lsK4o1Y1mpJjFQ+qpR/NISN+xKu0HQVt9ytV+7F99/t8WhJPhQjv2EAVnMjVp9Rv3e6eSca3Ej
oVg7xvGzhX4AdQhu3yLrF+UUSRPEQ1050x6AVD0qQbARYm1ygFMoCHhoM4Vx8eEMXx8p7bEGYiu3
lfE8CZ9bayNZ2Yox//m7PaSNupoFksbkhBDH0Jixus7eVP1dm5WZ1yVj841k0xL81VGUKnV9SF1p
kOmAnqumcJT0R77Fpl07wfXZFGNOk0Hkzkvx3WjUYPAHo8hzV8AQNihO7fSmlPdd0DmG4jtqvXWX
/2npLo9WJmj2DqKJYSwHBvgqAWud5O4QadODIWjTLhIqxREHSThGJioCete9eiJKtIWsjXvEeqJ9
17eiXeVYH0ulPu5GRalAQwv5LpSt/N6Dt7hxeq1NMrqPwC7m9/AVNBTh2b4fG4vDJPscy4U96V/l
duO8X/3072IsFusEANxPLfZDbRXYVPeoZk+vuazcl1HhYNGHMGoUb6BJVseFtgYJm4pj4nKDIBAG
W7QkM4UavSu7u6D7h/7LvziJZ0Gz/w2yOFEG1OiNcaRMi3TiThVCu9Qqu44+3b5gVodiaSIPLjg4
VzgcQ5BmmwSdz5c/IPBynGSSXcSfbkdZO4q5kGnUz1UsHieX+yMqSqXtRyN3rQ4mU/jJy4+pVdlj
+SlIft4OtTYg9jtgdYRbLXq/l6GMTEuM2FNyt/GTR9+UD1Lv3wmBuQHcmb/+cgPyZJwfWugVWsvu
lOFhj6h3U+aKagGsQBReBNP85/ZQVh7f8ysLQiS9XP63OFWsPBLwlhBoTRW/e+/U6NbOEpDZze7C
InBAF5TjxsJeOS8vIs6b7d05FsfkizEfzh3Q3YqVp9IHssJDUgfpcXtsK9MEb2/WBLXA711tIbSD
UzGMabs1AjrH0aHCdDg1Ny6y1eEgGTy32mZs22LZKWkaTAYGcq7sf9XS4oi4YlSjS5b3+38xGvDb
aEWArcZJ6PK7tRVP1Lw1YlcVvhg62BPza1O+3Y6xNpg5YYfzMev1LQmBeo6ptVmpczsZ1C1qIvhN
OmJc2O24se70lcVNPxRtGGo/NKX+6Aa+WwZC1HRT1VaJa6lh/VLq7VuZelmOXEMEQgtTphekfc9h
Eh4EN0KcUEi0Q85ltfOCQjg1k4SBlyTGe6uZarssoNDE2pR9hTOZHSsrE3w7UYLyYCE9iwVLpdx3
nT8ezUmo9lqh1Y6BdNgJkb7B9eois6u+H46xoEYO09y5UIj6pw6sINbEvfwzTxrhQQcUCaKvVqwf
YtGqw07OzNZR2lZ2pqnsfzdqVO2UYux/VZMYvvqpFv3w89w65V4o3WvI9jtmm3RHYNavUZdR8ZdH
AyXOHOPvPFAPDdoeu07AFFHOMbySPNpmSRxmv1olm1URIbr6s9Mrjd8t78jreYctxt+jDEd3mrm/
XFs6BapMrVlb3pj/mjRp31TJlz6QHlPsxW8vsWvSKQg9Ci4zbpfH89Uaw4J7KhOpjd10diCvg5pb
h471rsoBL/TNvZ8PD0Mlvo2e+ZjE0xEa7FcxijfejWsjnqu0c81ndjZYvEHEOKvEFM69C5zTHcLo
JHYk1Vpen0zA5LeHfJ0+zCP+byz58utqQ+7R26K/204V5t+No0938dQciuqDWUHu3ToprrcW8Xhd
URSUEWNdnul9WxlqW9AyTzs8QH3psZP14+0hrYbgBceyAWZwVYGW4spqTK0DOCGyD/xfNV68tyOs
TRDgI6jXsEjIUBbnqi9Ucq519FJQfzkn+HNKUezZoRF9qkxj46JdjUUNkII9MD82weUE9aJs4dns
RW4EUfcurVAUrYx6cDpjyJzAKouNMuDa15sVsXkskA5d9Vj1ttSjHFl0Vx184+BDEdy3stdvZK3X
CREGX1zeKIJBzyI5vhxVnkhqHLYZbaJMBnL8WSv/MaeDREnOBxVye7ZWYxkowdHHYV9ri1h1U+mN
1gQxFZG0+6TzKt5pZM25LSued0RpzPhnQtJ+YxPP83KZIDHCd1EXG8viwpC8NOKCD4ZT6oE21ZVW
2oGWzDfGtxoJWgqg2zUVWx9DjriOfBAh+bdsAKfWf5D1jVr0SgyWOVIOJlwGKE2LVSiOuQi5p4zc
osfbvBG/FGPyJPvtRv61dgDTZGNN0BOltLM87IcxrScZ8wwXQNn4mMjCR0vS0kPFhQVylAvfGPJ/
KkHTnvSu72ilNxmK7Yn+WMBZ3vKuXNkKLBrADRTxKBMuH5mZMJZmP6ihO4Bn6AZshXvv9fbaXDl+
AWRThJwfidf1rbGvpHIUrNBNlM+6HjiJqB6D+rGMLEfC0LfYkpNZm0fyaWsWjgBWtizyB4WedJmR
cpp41YdUq57xHjqhl/j19rBWDi145CL3ExWalSoatNm2AfviVl518jvxLci9Owssb9iq326HWp0k
1J9wTQJlSJnw8iQpEwOJsoIviGpu7oyCQrYeJdbGHtuKMg/4XUaYNl2V16YRupOBR6Y4vGi5v3HQ
r4WY9QJJX6k8Xr1EeT1GzYDpi9tNwqFDFA3K0gYm7pqWqIASAgLAwQsjAZD+5TCqoh4TvC8DN5BK
J0+tXVxLOwFV+TwZznogwONrh1/I3T/56vBaFFsvurX9TYsHZgAghBUiK1s1aca29F0/ls9a91I0
/2RCi7plH9sNXPdI0Y5ZI+1xnz7ovvQxlv7FTL7/BUue66CJXqlm/IJaV1/E3HvtQmvj6F8f5Wyc
SS6Jr9eSMaiHyA5BVPBdIbWyb7KB7OkwSt1JMBvhEd1G/6hqZNG54YFfskjcA0RpAMEDAYqVqtrf
3iEre55slqLo3NjD+mRx//VFLlfioAVuI70k6Vet/OXnGw/Na/awYkJV54kOUJBW8lLKP0cNnUso
C132yE9qcD8CfMrj5ldTtgfEpR4wJX9VYrm1gwbx8tvjW9k46JZBHp6NttF6WzwQzLjNmlroQhfR
cm8XKwNG60m61RjYijL/+bsToIlUJSt6oqDGZquU0dtNBsLKZcBAZl4lNWedl+dlCBQ7c8vAm5AX
blmj+z0K4UcscaqHaQri01hI49lCNthRjGHr5bNyYIM0wLiNkg6J37KAW6pTZCHrHrpC2d7rQ3Of
mNMnue9e/VH9W1eceam8CzV/hXcf0hvo9WY1oeiAeXbXBsWzjA7qzhSj4O/zdFYFPAS6YTNDePFB
vRDastVOoTsqxyQfnk3lUUraXVlvaQCsfb73gRbJniJOapWbBKqSVw9lbKH+0GQDGLKtwvfaXgbT
TD35/zmCLj4eZZFCisYicFtN8h1j8ovXwdf6R70CQXZ7W62eYiByrRmDQCNkWeUtxqKOCpxO3bEW
MP3K6MANMc6PhtcMBchCyQ5wIBn00CGV7xwtwm6siEX9l9K3W15Uq+Oeby2cQuitL7dGnEUdYpKm
7+qD+SAliG12nhMkGy/H1Wk0YHrLpBM8FazLpRmkRRZgQRW4Yt78MKP8OE7Wr7ikpNPUG5nu6oAQ
poODAdAHiP9lqFkmTOvNKHAl8OL7vhyLc6uVOAvCHN44H9eOlfmpOqN0Z5D14tIfBTTLx5B5RElo
ONcJbQGtfNFqfXT8QZKfKr9UHaUqx61sY171iycQ5EcARnNVcC7gXI7RwiIMRcEhoEmTvRSBhTi8
ZjfJaI8FmHXqXImBtYaBAOwOwwosZ6uDN+KqcHsdr00qbSJE6ECWozq06PYXXmV4spmk7tAe8x5S
q46T3Hin9NHGhlkNhIwK7Q8OUESoLofLQ3KscCRK3STojnX5FV1cW2o+I3d1e0BrSwd3lFkcWGJ/
aoszwJdjYewwwHMVWH4edTka/ALdhNtR1kaDFAf7H/O3mcezGM2QV3jY9qnbg+iuNJT9h+8RglqZ
8PN2oNXhmFiGzofabAR8GcijpFvpZZ24rdRiS1qlz7nSvLVavJGjrMUhBgQD3pckWYttEIWDYg0G
dCQcPci9FB+tNSs/Tmn9entAqwfn+0iLCaL+21WWNCSupJQHvApsVCoeewGf0ES7C0Pd0X3xgK3A
x0nX7CIJX9Vc+nj7N6xlK/Pri9VIFcxcVo38OqrhH06Jix7CG+i8FxRRD7dD/Hn+Lrc34GX5T1Nr
ruldTpyEGlQ2hlnqWqX2SS0n5C9Cpy8ZXpzvONvAG6i1bfTDo0LTIR6s+zSP7sCxObd/yOrEki/N
6jvUkpanthlNcmoB/nNzuWycWiiRfDChuQb/otBCzZLq8Nxa40pcbPA4jcOwbdng/RBHnzIt9A9I
bvip7bWQW28Pal6NVx8XlO6MiKNiugS+VFGrd5nsgwkupp9GcW+BZkyze2XS9n3d7G8HW/2CJtUq
UjOETpYFZ8nymwGyVMZqOYO3sXEQTYwt4tK1Yvyff527lYsISYelGitMCdza0zpzGxXZHSufzppn
Hs0wwsCiO6hImBX2aOOSq8qOPAlPCJ3hYRScagyhN47q+UxZfl0NdPLcgKPEsxQkRFOv6AFtAitK
wBNhu9nsAmUqDpKZmY5hdCkCyyXSQJn1Cnh2S5lqbW5ncjQcJERCr4ppKToyfiaVmWsmzckapW9l
jpzGSG63H/A0gcC4pROyNsFUe3jw061Vr55Ikdh3sVeD/B6Fx7SosR38qsrf/34RAZS2LNIZfG/0
+UJ5l9fjbigECc5/Lkoux7JJj70oPU/JlqDRWjYDQxtHNeTDTOpml2FCTyJjsizw5dI3C3l2z/8l
1p0dGF9bPbVbaatRu3aSor3Mo5ZSP2zWxfWUpibSnKoZu0YJ3Qen8aKcNlbjRohlSYJaxxT7Jn3u
LGjSu3Eok2c58PuNKKtvdBT9KZFRgGGTLy5AdtFYiRVtJS1MjW+jN4QnIRRSBP26/jTEXnzsmmp8
oOYZH6QoVA9ZOyZbrZO1lWjwpmDPSeBUl7ew30EIbvSOW1iY0E3MvsY4/2XJsDHYtQ1OmXPGq1K5
vfIuSpQcfjNmX26nPpoA9cE77zoq7xwpgfBoRbgVSRv34VrC9D7kYv37ZDhhbtE0brgRzHzYpdWd
nFu20p1ub7TVi/d9pMVETmpD4yxt6ISHximr4lOm6vs2jQ5tqN33cJjsBNM2E66KJTRfskx3MlP4
1HrRRoK/tm4pXpPqIBtI5UC53IqGb+AO2ZNRqQNSakmPudm0Mda1EGBMqKFx3664qJRoUhYpDVng
XsEn00u9B9PAYvn2F107UzCSn29bsNsgti4H0uVIh48mXOEBm6TAf1Uj6gRPufbYoMtpCB9uR1s7
/mdbFhWNWjocSyCDL05+PaR02BQdj9Sis05pYt0FcfLkx8qDlXRbqfxa2Rcg0H8jzl/53dFsCbWm
6RHdtjGqn7oiDXaZWN3jGQz0JG0f0Fc9CJ1uj5AQbdNQMbdrtoRKVicSBqwJo4Xy4DLF0DoFNp1U
coz6H+Tkx4Sd9+2vunawABb6T4DFvaA1cSNEFV81TBHDxsjwrhWTH4q6hb5f2+YgAWknYgo087Uu
v2UyUAgMBPp6vihItja1HyTsBJU4+a6GmvMvxkT7BIU7ttjVk8XMAqMVkcF2eQY+GaP6KVRTx1Cy
n7fDrC7Id2Hm7fFuecSDOaZ6zafTdM8OfBmDSGB9vrCP4wwriMPtaKsT9S7a4kKVxEwYNJVBzTI9
QRPYRYBKur6BFrodBcvByzG1nIBpgoClK8CKJ0+vzrmx0RNdPTX+MxBtyeAsqrRqcADibFLaxyGQ
8EAqnSrVXEXyzobff6zlLUj36uJD8hDqLSTvKz1aXHlaKw/QhOgKmeKC1935onYaWsBDVXZ3e55W
V8W7WIvTvQxMerx4l7qGZ0V2GQxOU6mP3WTexZzC3ThtZVqrg9Nom1Dc0Pjv4hROzaYYxQrwXdDd
JwBEinFXGQJ1h39RCJjZOTOiEMLTUnPMiHVAPgEZXWV9F4UPSvGjiz7f/narpx0cdeB9SLtQt7xc
fbmvJJ0/D6VJ/V/YaOxzQftxO8TK6uNpj2g7WvuUfZcPRHATnihwp8883jt+h4xHUVPZZa99qAfz
yciEz2OEk8XtqCt51UXUeQ7fHRU5/Tvd8MEa0MB6Bjt2z1rdqVqLfvb0Wx6E7wJK9XmwBRdZ2c1o
c9EZhRaJpePye2aF1neJGUP1NR+qIrYRDNbpGN4e28r6U3ne/6FIgwFb0mPByuInENHuR9KGBM6H
MxGcxpA7stzCA6+GAucgUcXTZ0ru5WcM06EoZYzfXGOWmMp8p5Z/i4NvD/KWiNHaMplFM03qr+T9
S51BL44qMQvakIZB7iqJfhIbODujBUmjEPZyFB6jvt5Y/WuzxbwzNEpP18WnKVE6SgBF6MpR8jJY
8kNfV6/9uHVerKU1gEGBZ/IQxN1lCXVOzb40cCUfXEG7izXtUKjPg7yrKxOpyPvO+uRXXyeUVhV1
41peORlRlOEZTT+V1+4y700zq+ijWOnBsCW21v9IlIdUuOuzU+FvnMErs2fISHtyjPDIvNKwNtJO
yUTf7wHau0L7MEaI201vcvVSjl/EvNzd3gAr80Y0mhIQ3TmClwUaJcXPrROUzk2t4EmI9Jc6017D
ptvfDrNyOLIqgK+SQyFILC8ytaHUJk3oms5Nks4eg8/WFopo5atdBJjH+e6Qijwz9Y2pBymbfxJ7
hDuShpX+rIvJ3sweimxLiGBlPVzEWxyKjdcEvaYPnWsJhj3KPL+4G/kFh7h5gWJ/++utTBJYrxk9
B8QfJZTF4HwLYwCz/B/SrqxHUp1Z/iIkMJt5pdbeqe7p2V6sWTGLweyYX3+Dke45VZRVaM733FJn
2djpXCIjyv5kD89WK7bV9DEmaxUJjX8C0Tj6RSCNtq/bbURgyMepSXdi3rYvMX7huOFc41R0jftA
M8kD8nT0g0FVh+LK1YS9ynJhWYK0J+r0gK5B8q/6XLDvjHwc8vesDj/yI1ITP+K/DLrh3h6AFTc+
3t7T6+XirQaFzcyPifqktfiAsgk4yp+8PTn4Dblzl/Ld1EI/ZyVgvPp0eDrBcISlohkN3qH53J6d
Sw/dfUGCFhJ/dWnuoWBQhqC2cx4l0usVx3F1x2Bq5sYDvBIjcmCNvzSl4pw7cSWNKPE7vuusvnzI
C2ONoky3IMSh4HkANBDV98Uz1oss6wZkjyfajSfAWh78wT5YTf63Rx6LoRgtwGD/TMGwNJNAaVQM
CWERQrco6Idn1DPDoHBX3N/VKZjNgLLdnRF55KpnIon0DWEbLLLHGo5i2Lht8gxg+mZKi5UDd+Ux
YArjRn+I3RDBXfHZ1LnD+iyIT0VRmG95kP+GGp69rUZHhZR7aKazYG3kVHckEPAC0AhcHkrPc2h3
dvoc9Ji9yqrjU6pGugt639tOccF2f3mV5pVBQQYCMh6av8u3MbASlbW+G58C8tvrv5ftF2l+HYvv
f20F7BhAkAMpA9KUJTIzh1BB2tKcA240DyNs2haYHLfctulapHb1lsxx55mleVfPdq1Lpmw0gUw5
NVCFATjn1BOVhm4P3Jqb7FPivwlJft5e3XUDcTaKUhRAcuAcRF/00qikk9WQ2o9P7ZgB7hN4MzDO
k7vGMdy3xCBD2CiZbhKrwNijCYnkcubiznNQq3Z5Uud/GxjPPwejnRiLAMPYFRAkSLNCcLOJT2UA
FG7xiiHP0Ha+2MHv2+vWuBOAaNB0BnIOaOZlAmi1ilgjhAFPlsfAmJ4I6wDKlXhTyKTd3zZ1lcfM
SzoztdjhNqde0EsVnyYFblylik055ZCgRexYutZmgnLrNEGqtq9Xmvfa80RRhsfzCnKA5ckVqVRk
cAwjylyQDk+J/I20Z844XgBB/wge468UHfGVD6jdWJT9UbWCAhfy3svzNFZpIQZHxqfErg5ikEDc
V1sGFd7bm6pxoLMIgQNsKYgJr4AmsrSFU3k8PuXAcW8m1VjPmYLAUlcpBY7lhB5u29N9xLkQgqQQ
AEdUUy+XFVSjyVD/iE++n4LfFvwVwIyq8rnvnoxxl1a7wsJsojWWw/G2Yd1+gpLzD+8diAKWkIUC
c4+E51Z8sgt24CrJwsoDa7ET/4cNnTvaM6wZYgJLAA3CAlQYspifKoggV/GPxn8KXKg9fbi9HM3L
gMX8a2Z+rc58XIsI0BilgWecG9C0zbNv0LdaeVy1WzaXoOftQjF/ARbIqTnYPQWAq6XtbvKfajSy
RbcG+NOu5MzKIrWoqrzrFNrZJ7usVZRNdX5XUDS0b+/X2loW565h1iR7xbCWGNyiCgqzfYnAsUV2
fduQfjlocsL1oh62TMgcjAUiWZq//xicBtM9WLxZ8Ue6tWA0FD0cYINBGL1YS5X56dQANxtRxD+h
1RRixwf14o/EXDkBusWgg0q9P2tBfnl5yiAtQzlIFViUx/wNvFORismKQ9AuBtMa89wXuvrLxfBu
cmOjLVkkahVsG0f9HGwVP2AcbE2eUufqEPL6M1J/prleXJlsxpATyVnUNDlI/EntHkqIUCo4142X
U7ryXOkWhmce/W50ofEKL75SPea93dXwrPW4b0UFtpVjj1rA7dOmMwIUD4aIoKUD5pPFm6gQewNH
F8enLivIRrCm2jmjN4ZuV9Dd/2Zq8SD5yshcVibxyYSj8XPA4X+Z5d1tG7rzhld2VkWBVgkwX5fn
Tfa2KybpYVY3MDdpl2zKNf1n3SE4t7A4BF5cWyQe8ZZP2X4crE0yyR3kHjb2uOIHdF8G9xM0BXPm
ePWwDp3bQ8DaRWYijS2byHPevpfJGkBn/r4XoBgECJiiAb4JiTCivflXnD0DHZbQJkmB0KSQEP+A
nJ13iH0I7ShlNFggV4c86QcgIAYqVlrJ2hUiawAj9CxVsXxRsxQisEOdGZH0PSA1S5Pd52lpH0XD
8pW7pPtqM7/PTGeF0GFJjQ8lR1n0cjIid3S3g/nZQbqVZF9wXP7+PiEppqjfIa3E6OHiySOTNWJC
BMwLClPYxqQ2bLJfyuHn7WM+H7LFV7uwsnjyBkDpTeUYPhB+9kcRiH0JvcAkKPNNLAaQ/A8rq9La
A4sFOifgl7jCw1Qm4N+1V9KIuWwfdKAI77OwmLH7EM++Iy0qRbcXqLnHiO/AxwOSQsB4l6MJrm/Y
BUdgHvnp8E0FYmuq6tNtE5rTB8+GMdR5Ygc9hoV7rXC/WjqVfuSzJ8LfQPnTVyvoKN22YaR2fpZQ
yr2q+DdsmFRapEHkGWUaFrn1bHDMeHSO+OT6rEc+tUb4+qdqtTwZ5ybnjT27zw2xK7B0JEE0dMPB
yJtD7JY7LujzgLaQxdHzT+mBp+3Hrm9ezGncDTJ/9RR/TEl+54IKGHMGKzHANQYJOgcYdrSAFwHd
Hw7Q4jeNfLJBVgNPNsRv0khOg8h2aS/uWzZtx17+smL8uKoYtja3V26Kxr8RF5kX/JuPF27pY0aY
Yhg+DSIbEKSD47F205JcHngdY8ZZQJJYQmQVs4NrTDbXjYp51fjPQJDBOgRGLled5hmlHjOCCApM
zuOEHP04NsJ8SsBh+thXbgqZmYw/glBbvgrwC+xadFfuAPH5dfucXxdb5x8CyQmcQ5Te4f0uf8jo
+Umb1BmLvAQkGnXWOGE8SQjIpso6Jn7WfxVVnoXewLqXuuH1Y1FjErUAjdgH1pASqlFpsWFyrA4W
PuOIfNmonjBMl32+/UO1n+rsdy4uZGdJQM8TFkSoTnMQSkkVlnjL31uFCS/ZevwwNKa7DXi59q10
ruB8hxaXxqrAc191CYtacFpTfp9jSsLItreXN/+Tq5uJT47YBIS8wDJefobMh87mwOMgqm1nH0Bh
fEzWcnH9Ov4xsYSpDDLuCkQLNBqm7KNAM9iC5MIwrAYNOjugTkJcD+JVVLfnv585mWKghue1PIj6
+BWo8xAlzH3c/fr7/YJnxhg2eqXXolIp6Zx8suDJCij+2dnMyv1624LuwIFPDLcCyRYUcxZvtR8U
hVvnAcVEqA+2DxmmwVer+wlk+Q6HbOMnu9v2tNuGDAWoEWgQXM1kpoHDWDqYQZRTx91hKFsiQqiB
AvPTfM3nzpdledqAn/vH1uLSQ6QylrU1BNHo0F8uDx4x//bkBAoiRhKtDvc0NKA8ZyQcSvM46wiq
nkSjT/4+7prnLuB/LEg5Io25PCk9b8BVrxQ+Ijhj6tDJbfdHiUgvtLxi+jZZ6ZoU/J9n+2rhGENH
dcibJ3IWGKAiTtosBclS1HT+cAecxMdJEmsD5Gv+1Gd5uTObTG3rynPfIQ1p3+UgtsRMHTCvPab+
o4T3xSzP1B/5JLqDA7WhfWN3/cYtgmETtK6zHzLOtmVfkUc4yzJEQ40fbx8UXdwwN+FAdTgPUi2j
n7Q1VFtPPosyOz3Y3tF1j65Z7SA2gBG4FbekiYzxLv9ra74kZ3fZGqDWg14Yi+LSl6/UytmxUzH/
SXnZbmRfrc046OrcxAepCZ3RArPk/KVB2owW0IgOi4wkVm9e2WaPygfj64DHdGPX/Fs/Me/JUK4f
Ub+g35VhmnEoTKs/gcNgbQZW5wMQngEZBH5JND8Xj85Ey7R1K25E3Ci/VgxyX7KAcju4M8HFE9ZC
/k7YGpRAaxPFbg+Ap/nZWbwEfk+KVrbY8sF45PW2cz7JSmyMHpH8t8r8a2JLPP+Y7zVRBkaOBebE
y/2WqOzEPsNhsqdoIj/SPg0p+S+PG0VH0IPwMTSd6eIFxRSXxFuTsoiP9m+a+C+owq0cVJ33PDcx
//3soFbDkDIRw4SyXgL3Ph4OThfdvndrJuZ7eWYi7uwk9f2YRej+3McN+zoV5rNv0pW8VxsaQiBv
xjXNrFPL0LDDxwcBgWRRXRTP3JFhBdq5fhzf8FJB3b5Ecytu65/dNG7jrtnk0lp5+XQO5uwHeAsn
OUrXAG4MP0AUyEvi6mEs3MehsN/yeNxCDXmteKqLfeZxUFATAjl+xdeRBYAvlFCAgliLv8+Br1be
mlSX7lIB74QEY+bfQaZ6+e0mcHpCSYXCROLliGhT+x2VNbI3/da6j7usPSLbTLd9BUDZ7VMzX9fl
i4PxMNwwhBJAOi8s27mfCk4RPRZ9+hnloZOT2ls5Aq+TlbtACbIx/CksmjUkvs5zo6yKsgam0oKr
GdemtSfb7ybUVjPVH3PDhtPCO4bhbMPc1Kyp/8NbjjgMAxwopHgoGF7usNXCc6cJ0rjE/hAnv3nw
nMcfavl+ezd1RzOASAqQT+h0QE/i0orfW2meD4RGaAruLDjioXwZyve0EqFlrRBSaS8ixlIQJWAg
G2WwxaerR9/GUztHgGZ8V2bWliTtPcB7701pvNJgeLAc8WplvbctW/LZLNaGwnRH59z+IkqrGztv
ca5o1LcyzOm7mA5B7Yd9/yyhrsyH06B+3t7eP8Qfy9OKuex5wBAZIULry/1l+IBJW+Q0MswqgRRw
DbRPXE7JK2RCnJ8BEezFSnvkgzJh/Kn11XRoapaiRJJ10Knln3s1ZOCks6sXD6nrrpfp9CI4wwxF
zj+V4Gw6QCyhRpw5jCtQGu3RAORvhigBzLCsv/dVAMluP6aR21V7VMAOA4Pea3lwMM4HkHx4e6d0
PgtPGVD4YCEHn/LiveGlXVl9XtCoCuw7VjfvmGb4cduE7gafm5j/fvbeNARiZJWf0MhhMsTgAsLB
jcMe2vHDbTu6dy1ArAXVFM+bK3iXduIOfObgGYAdw083uecahzotxp0MjPzutintNwKGAXwN+EAA
u1yaSu2+NVA+oBGRzZPsxB4B1n2f89dJ5Xf9uEb7dz0WhegGU4EY5QLjB4inFvZcaFa5SVvD7Xcq
+6VQVduUPpSjwtEcjIPVBuR+Qk48oZOKuQZAsPAt097zwirF1CBvJIR77dxccSzaDUfbE6gyFz/N
XbjK3Cgbr/dQ+JuIswdzxt6T23ptpEjnvYCaxwgv6i4YLV02iGRZkMaaAsTJ1vjipvynjUkRLwdj
aGKAYxgtUF80OzARvVaF/VhOa5BLXWEPrQOwZiBJBwn4Ul6K9NlYydJDGdqjoW8/2Xm6ado3zEyj
QdrvKxcTtoW/Mf2VF1dzby7sLtzmRMZYGjlYF0tffQ9K9Vla9DhCQTBs7XSNaUjzLVE5A2gDM7vA
USwnKKfaU5hRQEVfxvLNhcSzcs0mbExxvH1ztItC3gqFx5nnYRmTASoxlspHTR+afd4dT1UdTnxi
W8cfPgZj6q1cVKIJmIC6MTHVNLNXXLE3xRXp/M4XcApAQX5wXR6/5KSzXn1hW7+TKWi3M7v8p7YC
Q/pUElKHIM5KnlBkxOftG6u+k11Cn2hiD9s08eO7ipvdRhrNEMra6TZxZY5hW2f+hjf18MjdyTqN
Tg2pPNE2Gz9gweeqQCiIzC7HdibW7vZ+ajzRn0EPjJ2jO3xNOooQw2gTh0bdgJ/QPzjTEI4OqKt/
Q2nttindEZmFOWf+Qqi6efPfz/x4YE+x8NqMRkkPba0KG7XL/L/34VAgwkgy+vboKy0ve4k3nVWY
VI8olHniYNyL6sVt6Mqjp920mcXPm2vmVzSqtck6yKKkFMliHQ7cObLYeQZGc8+zxAgt31g59Fof
NkP6ZmEHdGyXb/pEE6cBpeRcgzO+9on95iXyYczESU0Eeh+C4xFhoVkbuyR1XvOgWIkpNK889BD+
tT/fkrNPlxUsMxOQ8kRj2933WfzQuv7K6JHuYgOvOPP+AGN/xeowxO1UW7hQEWsKcm8EpH4byw7j
8l5G72w+Oit7qj2NmDPFrCk8FpBZl0tSAmKSFalQAbOf0uY5dU6p+Hb7wGt37czEInBhVsFKjGGg
AGwCHw76ab6SImsNALRqA1UKZoGl001I3zsWR9vGMp/dDIDHeE2oWhN6I5EBzAYQGw0JJ6ETacsK
oXduPgv2kYDNBOx8FbRaVfl5mL53a8dA52/R0QRZAhreGhZOIyjNUSAmKFKxRx3jkRjivhR0DO0a
OgptxtydgfbU33+pc6vzRp+d76AuuGgMdB1GYX2AqtfnTqJmeduGditBmw5qZ0Bz3SXXYMGcNBGA
zETO1G0yNkC8KQ2N6YtoT53z2jXpVo3/weMS8FqAS2OWel52Oqq2GQDBNWkUp+n3oLPeajOYQs7W
iJh1/hCRDSgLoHMDbrD572fb54rEkRmwC9GQyB+2K++KPuMb3/Z+WSlahkw65uH2ZmqPyUxoOA/4
zTXCS4sSWRvOZo9Wu89GILZbtQ0YTXY2T8XGBAvvLkbQtVUOq3a3LWv8FHhNoEiP2Y85NVwkw8DX
22BqiP2o78cD+FvD0XJ3xQg88opD1DgoTDj4CFzRG0DwuvC5NVrSw5QSN3LcIars7MNg1B/afG3y
4pp7BpB3VJsw1ocGz/WTaUCoRMp4cCJrEubzyKbgCy3yJmydqp9Z3fnWH7z6kRZ4uW1RmMBWW8EB
+lbJgXYUzqC2i0MVeONjMKzOD+k2AVkSgC+Ad81jAZffGR2gypz81onigb4ZlXl0Qc0PEQC2NuGg
OcKQ6Jlxfpgom+kALg2J3Ewl8wonsiFADCOhC/BajUjFSg4+WdPu0h0ikG8A64CSFHo+i0M05VBf
FEo4ETEiUhdbGyOV1HmfyNvtw6q5JsirUHsFVdmMFFlcTEqLxol55UYkeOO+CIn5NJnvmfNYGg+d
8eW2Md23Qh4HhTVwdF7jWCXPSq8Kcjdy46HfGDOQ2k06cF5V/n8ATCKV/dfUIrWhzPQIJtjdKB3f
HPkKceIVZ609DjPb9lwnvfZoKGH2dKgDJxpyCqwfVck2l6a6S30LYkm96z/OuJsVp6Y1GswBJQZS
4VsWZ9ATeUfBxIYbb5Ity+Nd5uwQmj+2xStPV54G3cmYJVTRYEFADsz95Xl3UXgosoa6UUGK3w6X
m8Iv7vra+ujQ9psaig+sImu6zroDgvAVA3pg6ATPxeI0QrlDDYHAacQU9KYSkUWOtl9sb59CTUyE
0iP6BXgCEKIvsbQFE0U8VK6DCc1n2Seht6aypnnHYQCzoGhMgG3giv3PSmp/Qrk56kDUoYQRGom/
7Zvfvf/cF2jLxYdg/Hx7TWTuNCzKkciZkFvP8MN5TO7ya8mkazoBFtoIwtLtyzT2/D7hmXdwLPBT
uhL1X88D5mRKJ3Mz9V7zUNOuea5LRTY8S39JX45RhlFqj+9LtPARKDL/IIcG6HwBAsgQ8HMMyN/+
0doPMRPUzHVI66oy6PRpgR4wfFxcpWEqUHl0IIOyYkR3ZeaW+Vx+ROy0nKkiZkkMv+qcaDI/KYKb
6gdhX30nNWAKVr9yP3UrAgAC3GhAqWEIbnF+m5yL2CCJGxkyea+h6Z6baxgb3cNwbmLx6HM+mq3R
MCfKajKFQW/suQcHgEBgF/di5aroKlOAdIAzAMP2NvA2i2fIto2cxah5RHETe5tS5VvbaB94WuyG
zv5q5PZTIqodKZKP3VSs5C7alcIVIFDDk4ubujjSkzCsoTZhu2zrbV2Pzc7AdFxUOtawd3NVrTg8
nfNBpm7OBSqohdDFx5Ou07a5nHxU9K2wi+3DoAigLOPKGdEhK/BkYFQWBSNwdpKFHWuCHo+TYk9z
4eYu9B5TEVWT8l6gy+2kc7/APlSG2UEyyXQ+N8xMt4EnWDj43NhUpsgPkH/mez/zh00GmOzWAUPd
Z6+u05PqRpQKS5bdlwr6RHEFKLINauwvZc7Z3e3bq/s8AAIiJEKMBdrrRe8zBQCSW3lDo6AyTpx5
b8yVxxgo3ZSsNVvWTC1OoW8zg2dCAsUqSkzquduJSmi9I0FS3//DohCazMUugld28cCqoq8A/ER1
qEvd+wrzkaa/61r3aYyNleBd97wiyfvH0rzms4wIzM+2OUJoKmrab0VhhX3wgzrjFiMrod38TPPd
7YXpPNO5ucWho4yXSeGgXZV7BAxns4M/3ragvT7/LmhJFQzIaO9zDgsyeB/dr2bihH6+1kzSoV7A
tPnPti1L5aKqad0oIKjtZsRLJd8dZ/qc0vqxBw2sSds3h1a/JDMOEGbaQfnqqSRrFAz6hcLH45kF
JmtZQczBP9lSMvooZAfPaeUf4iD+Ioe/1vVG1oWRlX/MzF/07IDEGbcdoL5QxwbHQxaQH44V7IGF
WDmH2tVATehPpdK+mmy2glESanR+lMSfyuSrjH/nyUoXR3t9UeP+IzqLJtPi7KXcLzzeo9/IjSe3
xACOC+hM+oHkH26fQF0RFJMX/xpavBiZ7FpMaqL0z1S9rZpxQynbNP1LBQFMoj6BELbt/LABvZla
k8XW3i+EGO7cFsSpWLgoO8ecexz72Ebmf5Fp/wn6SCtXWL88dFD+FCTR37AvT4TbcGnZOfGi2PwS
x3wMDVm1GwhH5KGXNLvMtOHs25MojbseKmQjwKu3N1gX2CL3wHw6apaArywWyaRZ+FDS86OBmBCR
NHv5vTWc4lPZ+sOrEZjdt2KKh12qmjZMUjatBATaQgQuxIz7hJbXVTUzRxOEpEL6kTV697zMDkA5
bFvWbSxSfwh8/6C4+iHj9Kc9NneAa5/SvL+nosfceX8vOvr79nZozzVmnf8UV2cE2uX3GIZ46vqS
eUhnRR5ZjUdfzLRRrw0PnENM5H9AOfzRP8U8FrzOFcYOk+RFDkSgFxGQRYH1TQIC5HRhWvSvUz+Z
O0XKfWx1Rz7+B5wTxEkAOAKMEsTpywHUOKCJWU8oabXF19b5gZa0B+iAFxyVu+KOdIMXMAVabCRO
8+D8IpExWT5NeWd5kZ9LIUNhJHRrqRqozaSR3yZefYT3z0JSmc1u4GZ+D0bG/HFwG3nqhr6/a1Ou
jlViy40ylLercu90+6vrHObZD1zGPR5PDY90+ArKTu/bElFa0YTS+/vRUnxga0YZeMhTl/lc3jgm
4zbcMgh5vjYOu2de+ZmBsub2YmbXu0wb4U6AMwhAEHolDZGjCeYZHt6yAAQQopEYF1DPtcd+WMXw
2a7lGrpM5ybP7ZHLK+O3gdsao4WYfjK3kKN/ZtVa4Vf7fYCJxXMD2DLaeZcmemUnyi1wK2VGQ6/8
5lnVhjiH2/umu/rg6MDxBI8ldCYXntDJwKYaJw1yBXlXQpRnLOpjlRrgq10DgmiXg6kXrAfjv1f0
A2JqByXcAT16e/whFSqBk/+GavDKglbMLOnZwZGXjlUNM5ajospJjshvd7a39kRrvz9GZ/50i2YB
hsuPkxTZWCeYZY8sNv6K8/KR5M5KJ1J7pGdmk5lE7XoaMkaOECMZQggfiE022SFYhSUHkIXG9w4G
cm4fBM2+4UG0UauCQCJ6UvOvOYvSwK5jWXIO40X+lhdDSHpkdGsIxTUji7jGjLOuz1NU1wkXB2c6
qB5t62Alftd8GsCCkY+ivIhgfel4hVdQ0kigYAKzfwfHHRQI+BoD4oqNpe9kMcY66wmAk7Fgb3Gr
Hmk2vd/+IJoYBTPlPoJnREqAkS48TAV9ZmmJwot6We6h1vfQN8PrWIhtbwMNT6dvAG1/wWTUyrul
OXXwBDN6x4PfvkKBJBam2huIFUdiMO+Q9DkhZtaeLNXtbd4e7UmuQKx17+TsesClN0tLott0efAq
npmdQUsvYoK8OuQTwBjxo5dP28r3+CszY37f5hy4vqDDBLewIiGyPYM86Y47ufltLMphD6j0GvBB
d1TRJ8VtwCWHCPDigpO6qyRBnyYi3oPBvoyQHLf52rCBdrOhcOlCYWXGyi9iBJ7a4A5qwYJgAUc0
484Ok5m/T4X/EV/h3m3tlauhO1PAB6PgPhcSMUx1udeqco0UAZYbNbloQ8R522RqvgBguSv+6Gga
vyyauZg8WIsCNM8Mwt1/DS92MxgCpLlEoQYPxqIh6za9Cz458mOgbHv72uhuJrA9uPk4ShhHWyzR
a0jbq26wI8ev6aZBA/PggoxqRbhJtx4ktT5azmiRXm2kRbvByvuSRNJl4Wj7d1QQEHcazRbebc3Z
zF5xEdugigNk7izDNb84l18tRaN3BCqZRI2yY6ARQLFu+5+qrvwCFlQ7zD0IjNVIGG5vpO6szHTo
qDQDC33NUZQ58ehko42OunyozGFHJWAKdvoN7JDDBsrYn+3AsMMuBy/wbcu6T4g23gx881EoX3oE
gNwyjAPEdmR23QcugodsEiteR3e7kWBD4ngmJ4XM++WWFgnkFTjldlQ0RxA/hczYdvzL7WXoPtvM
MIzy6KyzsHyHMNCB4mxQOiivxGUSWoP4IaDhHJLCK34TkHodc4x/blkJ6pjblrWrg9vCeQGS/eot
L8rGtaVp2Ejlxv6rpPX4kULzdSvJsMYRqTX1p0mELgGm5hceLJ88RXyjciKWlU8JFcfM4vesTFcq
L3oz+E4A6EDPaHkFrNRvytGr0fyonyp137Fv1Hr/D5sGBkhE20BaACZweSSoUSRNmQZ21Jf1R9cZ
jkHCflYd/d/M/GlUnMVZE4qybKg9OxKQrN2WBIpMChrcSA35mlyz7nVBl+z/V/SnBHlmqrGyLjFV
DLhD4lUkRDphHIVfOjvVdNnGFOhDDPa4ltzrPhUAWqBcQQEL8cf89zOrslOJMwoTDf8p/zyw6tnO
xc4FD9fff65zM4vsyLNiwd3SdiJliOpDljjJ1hXC+DJMVrdmak6Clg4YmFjkr3AVEFBdJEmjZQrb
5rEboarhhH3i9PsmTZpN5bt5FyZxWj6KSal9WVTlljbM20hpjJsG7I6IahQQAlmbHVsQS+7G2HK7
cDDN/NB0Y7khpdncU/CjhanXDuHkd8m9V1anFDBqFGHqDEw/LjvGQAftTUx/blXZhSKTeAc8C26r
9n54CR1idBBa8xWvHzSVhqHbDBya94YgJExK86trmMZnBHxkZ3DVPDZqRI8SdW5g0R3gbFELs8LM
Ne03l8VWmCY82TpF397VbpnszZ6tZeu65xN3GXURNK/dq851WSVj47TAHARmsLVtTPJAUsdQgN5n
a0q/ukuARB1Nqj9ajksvnKfBlOY+PEfZt4/AH0WyZDGoutyXoqdQt3HXhvl0rxcSXBRQAcWHgvni
/HdOGzed4dgRcq1vvq/2yD7+vnIzU2j9Y2Jx9oMkZn2f23i9LGurLPc1GK1jDanR21dM94DNM/3I
1kHrClzW5U2eymw0is63I5BmfGwteT/V08ETDpAGHNKNmKEL82wNc6DZPjABo50Iy4g8lrVIkHpC
NtmTdqQ8uhloEtYsWYkvNKcPwYXpgpYHYsVwIpfrKkfWGeVI7cijwY+YtOZbZwu5E9Jwds5geSux
onZFKPSiN4EY7oqPbGibfux6ALt8O90x4m6rfiWa0S7ozML8C85c7gCNv2DIYaHj7LVwg2Nn8Ie6
g7RSV/y1wgpeRsRMAEACbYVTseiWZp5CCE8QW6iUfYs99H3HQX6iIy7w7dM335OF00X/GmcPZMnQ
41niHUBPNdQ5Y3Y0tPKXwSwe0snmoSD1f7KEb43LijuLWdHL7QN7bOdARNeJnKb96KTZjooCPXO6
knz9kZRYrmgm/0FjBZTMV1h6h0x1m3gDidoR0nfKFOoBU2rujtKmi5LWdbdF2Zlh0Ez2q5003QfX
HFVo47WGdFWdghTb8yskwq1BH6E9kxzTZKZpSVi/J247fs7p6G3GtKGPtqzRN6AGmM9tkm2smMk3
7Gf2ICZ4DCdp3I2yK35se4ZZC6iIij1hTvHAMpRQQ19iRsfnjneEtkn9gpGq/CGIGd+q7Di13V0N
yCSNtzTfAtt7iMd8O4L2zNiMMdsWHn1I48p5wquBTFbIemtifuWVg9huUxpm/WDR3j1hUCH+jYeS
7twgbfZ1Okz7WtFkX/RlA+SjOWzkgOex86pkA5CQ/1uVfgK5wJSERHbG1nGacWczmu9RQ0pex8S2
7wNG6m3bm2vyU7rrhQrfPC8PojeAey/Ph4gdO5HIOCNQ7Ya19Urpkyi+ZtmH2wd+zcwiAGWqmkZb
wUxv1aFLXm3/eYSLtWK+crM0T2IAJOZMtwA4HNKfy/VgcrXweSJJlIJITlXiUHbWUVJM6JRTFUrm
Hm4vTOcAoa8IVnXoDlpX7SWoHyeVW9gEw+XtdnST5yZNV2qluo7arHMKMnxI4eKlX7y6GKlr2q5q
rEglnvuBjUG888vSfM/HetiW0ss+QhjR25rSkR96Q8V3hSRqk5KObYVACFTzpH4vKjN4whxU8n57
A3QbjumiAOV1BFl4eS43vJ56Ox7SyYq4nR2SQNCtSbonwuoxTKV4aOvVkoFuy0E5B44rYOnmefBL
i1QA0mfUyG+9An1i/zvPyObv14RhQyhXegj2r4bchR+0TgJN5cgYo7T8asV0I9EtnZz7blijjdWh
t6DU86+xRSRSD8Wo0LElEFKAWpmhQMpvVIRhZS4BJF6Ze7ctimOZKomqFoBclg39u9sL1m0p+ljz
nKEF1OXyPeo9R4qYlDZwLtXvzu5funKN0UJ3ToA/Aus1JkWhhLD4alMlrBHS7gR5BjsqupWmfyyL
d1WfDHMNlaHfU/TjkE2jugmuk8sjUvYK1EO5sCNJ2h2C5A+YPNpjRPWAnuHR6vqXFEzGjifiDZrU
K65ON6ULs+i/g5UTKb27+KBj22ReUiKCtaushliL89ByeiB45FMQU09N5oZWJgE6pcYXMrpeyIP4
gERrDMU8iHD7y+q3AlA2dD4w2H0lR0l41/EJT2vkZfc1ut3MhRuMvwOAumVgpCNWtuXyKTG/37ar
c/gOSsiYVgbVAEgqLr+AVWaBYwDGFHlp54VDIpxDqywwC5mGEVa0XSPdmI/PMv5AzgDKSwcFKVyn
S3uV8Ke6mAhB0cvdcqiTiNjc9Nnu9qp0VgBYB58ZOr7XA3wqloKMTLhRy79Dh2oDYrCtNa08KfMT
tVwK9F/nS0KA6V5unS/rmAPh6EY8fedyx5sdWFezdNgkI/iLZbul3VoVVve10D00McwAF371auIF
S8Yx6LEuE9l3UqFmzu3jNKRfDCdfec50vub/SPuyHUl1LNovQjKTgVeIMUciK7Oysl5QTYfRBjPj
r7/Lda/6RBAoUJ6rVrdaKil34HF77zWcxZo3MYFJyCa81O0wJzp0p9ItUOors6R22HwEoRWi6qxQ
PcEr73IxNKMjCuZKFIcGTp9b7oAMC0iu7Rua7CoYGnW/4r7iBxkR6bOJxkE6ZHe5/TiYFlQWBnhX
BFQw+wmOvyBmGn1kBXiH1MIvJz0LbThZPDeoQ25BbUQ9JJ2A6+nNuvUjHZk2rlz6ayJOcpRJj5U4
TXm6m0ZKv1UEnPGYeVNgW1O57U1hvFR91vuxUdWD75TRk4fToeqqII73WrsvHNL9SeCEcDJk+tuw
6/hrwnW+tfsRev4V7F7dYirukTTk/iDRLDJG2fse7q4DibJiZU8vrX5Q/IHKRzKCwvlsj7Gs8wZh
jChLydj2C2MsACCaNsRMVnbA0nLEJURRwkbzCBWOy/nTKiRrNir0oQfO2YtZwIeiH6Lsh4zj+FXU
8j+QDdBVwVWB/4CNNn80g+RtT7oF6xWIgcCnu3Xr7TDU5cobaemroI6p2h2gJ12VHJBDQcAfEI9Q
i8E31qzkEQSAPYm7B1TrN7e3wGIsVCiR2uMqwvl7OYLmOEGXBzXMUOvdOkAxgt2lelTvZdGjEmdA
evTzZRsUU0yIhev4hKtCQNbrw8it0Qaqz93UjQZYAj1mkFa+/V1LS1AVT/BZ8F+4emZOGnQM6wpl
mzrPvmtp9k2YAFeNrbmyAtUJcXmC6GguADWGbFtZEMzGT9fGdigKsB4KM3aOXodmUII28SQB8S5a
d7xPx6Hb1NVgb29/4AJ+EJHR3kAFBz/g6ii2aSEAtM9sFLb7fUmsYBCaH9UObs2mfWCwH8IOJD5U
PrxA7/lPTX5exhCRsRJRngCf+grAB+y91mUDtUJSV0cTt7gPi8BdzdmXSLQrn3s9n6r/BqIUWknA
As0Va8F6TiyWoI80mkOgrOmzWN95cs2T+/pKvQjjzQo7KSMgScnKAri1aJ29sCMGfV6dfx0TboRx
auSoORdtepRlNf3j8DF5W5nWxQ9Fxo6MCJS36wybZeL/suoi47Vrv4I9BfghWEY+jVnA4B4Cd2Y/
RYEiwyXf67uOJv5TtqY0vbCsAYgGecJ2AQy15+yJUtgQ8HKgopXihivMn/KgfYeqJhzBoBnTr73F
F74ZdE/AVbCIIKE1P1a1mtuFkYM4H4toU0V77la7IdJWjgSVSc62Ki4lmAeqNzg4prOt6rYcxFe3
Yyc37Y8gRQeWHqbFCVlcQORuZRrVH7sVbJbb68NgaXrbslNX/sJI+w2gDaZ4TKf4jqJBGBeo4vVT
pSpVftN7a3zGpdMBGDMMJuSNUEee+yaNVsbKqoVJExE7O3oz3AdbAK59UCJAbXKsrK2dPlprNgCL
Q6yK5AYKfLj/1USf1WBheWV2Bhx2Tpn22FMZRPwVdgMHAqGfMV7B6CwsGmwPILUglG9dI5zqGmXt
dHQxgcBO6y1sVFrclR+353EpCMquKjuEUB9a5ZcfVKV2PWUg9pwA2dpkw5sLqh3Sw9tBlkbtPIi6
o89GTbhszKPJKqBr1gVl/rsZPSR6v9JsT92V71lcF+ex1G85i0UmD1Z4KWK5UqChRrYaaqGgt/sT
FMeTbtq1bvfDiMUm9qZQK9AI+//71lnG7QDf61kZLU5TkwY5jDvq9qGq97E4WNnKHrxObSCUb1mu
A5cdbIP5lVGkQDcYg1lAXwelWvOpdoJB39l0Jcz1M+UizPzKYIVe6rj2sUQSw/cy4bfGykNocRHC
ig/mCWj+Xz1ZU0NLWCIMjNn4vTWhIuX+NMhKf2YhBlibIDuqfqQKc7kuzEaUIBwWxannVQATqYDL
Vy/5NIBB2Zz+G2S2m4CLJQSQj+JUlk95+ns07sq1LtDSAkcMlFQgEAjjtDm4vS6gqJyLCtOBZ5bd
fSujuza+53gBdfQndT5actDIhiTb2+t64cLEdYlEDH0apNFz4YLWrdImmiAsjjeOMR0d69gMP2qv
2qTAETdy5YG1kKYgmkrYlbcPHL8uZwsV24YVDgYSOvsHnX+3sq8e2MlV/9vm70V2x6P/sjzOAs5m
bpzcHs34rDhBFHxbVT+a5sjhPHl7DJfWIKqoNjrGKhGgs3Mw9yrV9uzzkz2+98mHVv5x25Um4VqI
2fFDG5BCocGYn2SzjT0dCurHNv0P6YySKsEDTkmJocV6OTsmnXSG1484cbfZ6RPZVO69MNqV0Vo4
3nC0QaQM8leKvTNbA70WVQArNzWsdvuNaR3ytgCr4jesaW7PymIcD2rYqFWCCT2vMiXaIMaSo/xq
ebXfTp7vpt2Gx5PfaN9uR1qYHPCRcMABUQjK5hzsa9oty6KO1CfB802V/UhR8my5sTJuC4VOGK+d
hZkNnBi54SbtgA/Sq02SZSjOlUAt9kFsbvOpO0C21h+E6U+f91a5DDzbRFOtwfkE2vanQubBQJ+Y
ZfjcOP6HQbTgjgQBSJWFqaPj7IJ3hB3TUmK66n6869NhL8e3qF45yBfuPLhfgiiMSiAk5edrAu9t
0xsdrL0hn46eXWzQSF1J79ZCzHYqTlOzSz2EgCPyL6AwfxuokH16qFBhURVaAxCcKwaeTI2OuVUi
TlNWHOqGPRmT2FnuWlL897E0ewtcxJnNe1EYqAniBofLdz7doSX5u+4dByIwzHzInVQ/SgjDB2ab
OtvJHiI/jxz3sbWcP2ZP7JOAr+MBeuX9m4zz0s80Du0YYWXbgTp/tCrrQBOc7E1NKqXmx4pjbcV/
sg5vC2lpr1QIK2hMeJU0o/s17XucRo71RZLM3GvC8Q5QO41eZUmMRzdOiq+WztOANh4sEOwJlf/J
gGt8J3jgiCjy9ZqkQaZ3XsA9WR4SyuudSOAP3MSudZiYkOhd22OAGmp8MABg2XTcLsGGTpPXMsub
o2Qw00sG3frqWbAiB2rNeS06p9nD8qh77wXvgojSbhsntYd/9chzAlrkvatXoH66evzukZii7w21
Xd9C/wmNRPV/48wqtmW6Tco7KFvkd2AT2EADe7BuKS1+lxcCeDHIAfijkxHfHg1tn+aUBM5Up5uJ
G4CdFwLww85as3dbyO0v5l6deWfbkcY8kx7H3IvsD4+38BPyCShM1XBMvLV7ZyEHwVvor4QNduZV
RSh2Gp2ILKpORmMEdDoJ7d2UmQ+M1DHzHvQ1OOrCDkUBDw06iDUtILIrz4IjhGWVp6x2NpmePmXt
Gr5xOQRKoYDYOEBCz0aPyQI6J05enQYh+11qZdqu5Zm7uX0OLNxwEAqHOg7UTFFdmhcGklTXOtKB
chg3rb1JnRIOoy18OcpIe8ATYiXa0oqAngjwL0DjQZt99k0WdmwKyxtEg/uVNA45xD9bcopYFsCw
ceWIWw4GfDeKOCC2zYkAVsrNpqiL6sTFsSjebGQhsYfmsaj9xl2l86vEZn7QoRb4v2hqOs8Wu+aO
MTxwEG0AYCWJpB9rm9b9cMUppl8E+4ghEduvqS4urXo08oBMAT4fanSzso6eDIAGDV55sjh0Hvpj
3TE/srSgHQ/puGe0Dm6vloUsBbU5D9YtGFQlxn75kVNkOFKfIn5qZLzVpocRxgjGWhN8JcgcYNbG
ddtpI4IkDbm34uw4aPqjiOTnUYAAY/z7MXMBBl20YwlR9fLklB99/tzI0Rd4Ha0JE1oqp5qvDLxY
kNujTq60CWeDlsSxhuulPDFLOofIgtelQG8h4AJWC7Y5antpp9rGgPYtumgi9SHJwPwxpfpdS+v2
lLUsPZhtlz4wCMQFXULk/Qhx2a2ExMdLy8wsGCvTCtKJoNoOg9CNEbdFUMJX5W1sbW/P00H6hhC4
AkT1o2rTP33Hs/0wet1WIy7bxMKNg9qzxYbYUFWqJpR2Ufx0obZq8EDHW8zXjeFkRe3kcw5z7Ib1
a/qeC7pPCkwIvUgA/FG1mJ93VR6zWC8cfgLSD9gylib7akoh3p1S4ILHaBqe9Lx0t6IjH1mfM+ii
0xNJsmKjLIV9nXPtCPxPsmHc/UIsK9+YXZxtNPBO7/u4e3OKcq2gs6DhcfmbZ6823WCNrTObn4Aq
2vNOe/fa5D4S+runpbva7ANeT75njQfgcR6yCHA2uZbzLl0T58M2X11elDfwKOEnIj807c6EZfrn
9zweJZB/xHvrGgRMPZe1FVKjUyn4xpaPFXvp7M/z4PCnz4LMBrLsJtcFGoWf2PA9647Q+tp24sFK
yh1QTCsftIA9uQw2GzLXY8TwoOR4sqbvjXYPtZ8g177yUeVJb6X3TOxy11j/9BA5Bskpi3e3B3Rx
xoD9xp0LkUcwrC7PAylL1+pcivPNecv7D89ZeaAs3XvoXKBTC2Yz+tCzS8FLihgSKfj7lfvcy/sI
2nZZ+RXOHGPPVoZy6f4BQh/y08jcIW41G0mrM0xu5bh/HFW2LePNSF7j4a6ZfpXtgdnfVwZuobEA
JhVkJKGCCk7i/CQVMs2B0sXEFVHb+3SojD7I4Nh2wG+DW8YIoEJig9kiOU92o+k2G6SKA6zuRwqm
hFYcPM3VfcgepDt3YMkdhQXkLrfdIgD+vQi0pLISvyOiem0qe/iiU9xyWeY5Tw28El5II15BY8kh
xtP+tKeie2VF6rxyChMZPKvH46inTpDaDRdQDXbLTRd7w686zdqAExHtJxrBVr3tS7+uJH9lxtB8
HqKCHAC8ZzilIC1FlexyaaHXTVtD68QJoQKwhCf+1nhvkVWuzPv1EsbaBYQIpDbMBVQOL+OUKe6v
khbpySr+iRnzvfjTL/nLALM1PDoTrb2Yp6cpfafVP31dB2QNwLhAPFZBIBcB1jFgWHMExZRNSaUJ
LUEC0ONlgoZUfhD0MePHLnpjeJa2cLL1vnfJn47+1rw/PD0k3S6vm5UDQWVNlwmCwpzDPgeb1UUG
OdtFg1tw2UJY6DQkfCda4ufwoHDtH5217ZwTJWFRvtzeSeo4vYqIriM6jhCaRdX2cv66EmDvZjAR
kdy5En0Xvx+gNfXt01HQbbQI/gN2EoiQl1GIFZEc7w7kiIMJ6Pi9l31xhgPrxEqif30KwVH1LM4s
9dZNze258o8rtO8ozwSadzK8ckO9FAnPd6NcEe+5Pl8vw80eMYYbj4YXIxwxv7EsjJL9xD6gM5uZ
08o2u86EFX8Z73UK3Ms1blpv61TjfASmOaa7LrdfIKR70Mo1rcfrD0IYdIbBmAYqHMf45TxVmU2k
zFsdph38ELF2r9XVbx1q0gOk/ETTrSz3xa+CsiT66wAnXz1sZTVObIJzVMi0/s5OI9/lxCfk1+3F
d70o8P6G4gz42Tigrja3bQqIdyTYPHUy3mdieGmcusDNIH8NkX3PpfziJms37/W2QkwoWKu5UkD3
2YJPkt4DkaEgIWFV4sucwaja+W2K4VCb+drz5foMRjAl7ogqBOQ65rsLPlFTPNUdCfn4NWIfDGiz
2yO4NE/nAWbbqkx1t5IpArjTflDu6BrUxtdsApeDILt0LMiBoVt/ufYMN2OSth4JJ4tvhGwDqb1Y
zeY/fAn6BbDLQOX2CldiO4Ywof9LwiRNqQ8FQboHagDkWyhprCzuxVlR2RewqfC/mVNF0LMwYilc
LDtSfUmy8outF2u3/F9ftcvjG1MP0B+qQkB1XLU/TDIMOQRE8T00iyHSgkMuIQ9CNG8adDIcXVpB
XDd/QOao/CRJDz0tD+iY+A36cVRU29uju/TJCjMNpACOekzi5RSSaXL6LrL1MDMTdnBHm21E5azp
LS28tZQ8PI5ClDrQkZnXHhLNzuLETEmYwitd/8Jpvk8A/zWejLR8UAAIu402fTEGpXzuh5U29NIR
CUgSjI2hxgJdmdkRieJzWRW6lGE+wvLGR7e6Dmwt776OOJ53vUH40TanfuWmWTpPIFqrK74YgUzd
rNzCUW1uOh07cOBQeADdQD7aDXLesrW7O6T43YpU11I86D0QvBoUbnBeTkonKDXWcUPCRqd71rqH
hh8Lusuiw+dXzHmc2aafwHyzy0mo74q+ybw+QL356+0QSxMGsCq2tqVUEOa5ncgjKj19koBalns7
yR5tEkGVuR8fC8O+B/s6X7mrF8fuLKD697P6X5HoWeISBOTNN7u/gzz8pppee+vzjWIcVCj1ocWq
QLhzOnNapWlsS7UmhioAObICCzzLf94evYVT+TzIXN0IKL/ayRIEKQd9BE/c2lbM6cBJW4NRLgdS
HpIOgEwAwV2OWkbHKGfqEvPaQ6P9jtr7eni9/S0LE4P0CVItSKOghjxf1KUOsx1NMyRISo918w1y
MHliA034cjvMwpcAoKlKfIDzqdPw8ksaeFhMDbVkaMICMWXDYztGW1HnKzn1Uhi4q+EaU8RsyHtc
hqGal8eJm+FNUCU7re5DBpFaQPRXduhiGBw6FDJaGLc5Q3AaHBS0uwGD1hv7Set3edV+gwz7CrRi
6VCnFki+QD5AJQUVkcvPgUJPXlMeY9d4XuRHhjYFZpEe8cLe5Y3Z+tBAPPBYP9JKPvC6/FUbXuN3
Wfzl9uQtnBb4GZg9jCg4nvODdqTJhHJKJsMCemRDkTxpNvvaZfTdjBK8waaVSVwA6oC8DyFyXONQ
ybjS2OoBTo4AMpehPWTGTlZ69rurvf6Qouu3ScTYbydPFgF8W4tvdQfaYhlZA5oyDshYt798aXcg
80e/HAcK9F5nExBDhJho6pcoFdYaQjhT5IF9kQdOFt6OtIA9wEebit4GaIiiBl3O9WSjDdwUtgwN
WnaPSZy/59oI9xGZd8m+oMBFwbGW3pHaaoIWzOBNpzlrHk8LuQpaF0jOgJ2EwvCcwwd/98phnS7D
sUm2pludWnPN1WlxRM9CqJ9wdhHwIeO8MWGtjeTSp+Oj5WmbOs4hU71WyHTxl2ZpoMK+g5AEGIwS
GrqM5GXIunojnUK9qFAC+54WZCv0LyyOwcR+0fvT7QlcCIcJxMSBBE1wPah/P/8wswEPnLfIuUSz
r40aROF+47mvht1D1UQEvRFvbkdcmC2k0kCC60rrAknVZcS8r+DvYEObksvfOcoGqblWd16MoFQc
kb3ipTgHEukc0oouL51QFh+N9serPp9RKfuP//392WKoRKfTxOPQcXb7YCDbBlowMNWtpk8jRvCg
Vn6bgEPpCgFzOVIi6gxuuZAKJa37njDj4ETdj9uTsXAlXISYrbZsMgiMHTXo4XnOh+jzXcz7CX2Z
8fDpODiMIM2B/6LFOK8pU1CwedPbWGYVqruZCJL6wexfPxsEAsBAk1L0onH8zo89SWF7BN16PWwA
90SJalsa+T5O6Mq0XN8rCAP5JRiyAqoGvOLltLgoBpe1DtryNMI8SttR58T0hzbfG+Tt9gddnzqX
kWYLLWkpycsakbTxiyfumAH+bHoqi8/X2i7jzA7ximYaKwvPCHU6BJb53InCr1owUzh8LWDesf38
ZyHdUccbEHhXsA7XA6CngFZ26DgxLEIS2FU99o7uG3Ilfbs+CNAt+TfQHLdYTlXhEhUoco3t2H2v
UYa9/SlLawHlFEXzVVqX81RnAGAIbCpwWiqYRUkrz3wjG35Wbb5L+/ynIYdvt+MtfJHCPfyFqZig
1Mxudk1AI6jTxzF0Bud3Qdmxc9ZEF66PBCW4gMwdz3/c7PMQkTU1emeWKEHFP92Eo9q66fP97c9Y
SBsgloLnPhRnVNo7P9qKwoyKrsfDqqoeJ3va5eiiEE7hjn2Mu8e4vCt6dqzKTx/cSqIFmn1g5kAD
1J2tc3RD3WQ08Gpoci9IZP9rENaWcOs7aIsridHSKEIJEJQjlMGulStgssN0eKQg1/YOvP8z6E9a
8vX2IC6sBczQvyHU6XF2dWeQC0OxQiDNbrVNPkyPTZOvdGwWQ6AUhfon+glXwupCY7rItRQpbdbD
0bdsnwwyrMRQ9/1lwoNJgRoQ7BfwXMCiu/wMgO1MOTb4DG3wIBtcPDPhBpT13wtwpyBk0/tpI1YO
BvU3ZzFREVe6g2iUGPCkvYxZoVVs1LbWhvBLhzknvEAyvfR5Oz2JzHhyY0H9XLd8iHqstHEXBhTE
G6TKeFGCSXzV7ByTukw63uHoA8YwiQLoItxeFQvPEMiJmmipgimCpHyeDZdEQ1FLS7rQBCavK3ek
oY9EO9QteFryoLfJBkL9+9iVO29c6+UuDSsOQoqCId5+c7zzZALj6TlFF0oK/IrCdhbi828bTBs+
EKJ8UHa4kjaHdzVcwXO8kQVzdy1Wpd7Roxm7G1msLJKFsx0NLryiIOKLhv78/RgDpjowxvtwaF6U
b0Re/Yg1ZP9RvEurj9uztnBcQC4DlUjUsxVcfHauWxajFm8xaUbiHOjYlgHLyt/QB1k5eJfigEQH
QA42nHLMvFz4Q56ynjdNF3ZTEY5xeopE/eK4az2upf0FtX7DhrCijqf3/HPKtNCHNOpCwsMy+8fq
32PzqHcPlR242XeH726Pntqu8+2MOUIFBRk/EI/zjEwzaw4ocgfr5cznCQR0fzGJksJaPrYAMlHi
2f8GUtv77Mj1BiV72KhA7MmE4a3Fxwcpo4NJqzdhdj6J22crL3cM2J3AKn5nwPZiEoLbn7tQYMHP
gAqQMtJTuAC1cs9+RkMqV7YEpwg3wIFs28ch5Xjfk6C2Kdo57aZl7J2Q/KHpOezkSHNIXfP19o9Y
HHNsQrzkgDK9ynyqQffqssuwYjvLZ8XB7U+OA3LSGpb179K/mlzIEWF3QDb/Kh/pIUY3ahG2hj04
IF3y+3IaXysYdDY5lCPIRDcsszYpf3fb+OcIUbXSZg5ySR7UxP0FRsHGKMenzo2fHD3fV2bx7DB9
25A1+MTS1lKawKp1B6rz/B7reIxiTIoBKeihFA85EBRuvlYoXrg/IGuA8pKNpY5LWf2Is5mXEACN
bJ5PYZmngUDCjhbC7Xld2LrKfR4XCAgrSsT8MgL44nFFxDCCK2kGDiC1kzi10y/Tfk3Iz2i6d8WX
2wEXP+ks4OwujqvSg10FUlqhPWiN4btr3kcL5ziyJJBdgUVD4jeXAI6N1i0dQfrQrLNvmvR2rWwh
OgfMf142IC3bycpjd2FrnAf8m/yeTZJlpXmb1noPjxgQzMcd4J+QSvlCPs/9Uunf/z7sbyZwFmcs
czBWCsTJXe+RTO5dnUBZ26t3tydo7XOMyxVR64PB+SB7WBjnfmc80fqV9x+js70dZmH/oItLgV9R
BX0A5C/DlNDcAXC3G0MLNumNMfoFKl7Nyj27tNhQ/raV8YpNITdxGYRa0/9bbBzI4yZ/KcvPFwdA
0kTPFIrCC9B77ra25iblEFIbcjRWGsR08nPnhUhYfHQrX7M0ZBAVQ34C7BxESNRePlsAA5QXLQo9
jrCTH1UOLcgHCD3cnpWl4+AsxJwMjJYoyNtuP4SySfcANo4tMBdBXd4X1QOlKXhlK8tgabWdB5yl
DjW39CaXCEj7H6y4H9KHUnwU+koevjxy6AtAMAuFtbkTKnzrLC7Rcg81kAcmjiZiolita5TGxdFD
ixdvDGBDr9gKrEphKBLXQyhqMtznfS8ePcirBJC05PfOCKEG1pH+4DSTd0jyyV45iJa+EnkCTMHh
1QeApRrrs/XRlMAFoQVDQr38mGCfq3tfPLQwb6+Qpbe8kiuAdoFC/1wp7rjRMEWV7HS8Qw+xLXzI
rfLuYSp+TTDSK+kPy+W+k64VeReejdhjKEsiN19QFBaWNXauCcBRp39A6WdbwXW1Mu49volqPVCA
zNufuTSWoN0TaBjhf69ebqWZTLQwJAlbAEADHCTF00it/llWmrYyon/fSbOURyFBQHEBPBvgQfVb
zudNQ5eJjCjBuP20a5rnlJzw1N+V0E62oYWqywAUGN8cGr8G5UYjO4fcUQ2qZVsOlR5L/1kN8Nz+
RTq0+fOjEGsWk/rSugbDCOOhDEKv3phu5U28NoEpkNY+ap2gjPRnE4JgyIeBjn+w0j1tNuiqAqD7
w7aOuTjlURFYI0508wQXNCqSTVWsKbovWNd60MDDdsYLeEHyt3F4lLsFISo9t9iDl7o+2PFEG2A6
+FPj2QlEPAH6HnMeRkiXlD9lwtDN6f1K1vvI9O46aKRpdbx1s+ehy05uowdxM6ycPcvTi+FTBWSQ
puaPvSbnUc91TK8Ay91N/Ek+kfZFCrHTkbVWLh5/0dYb/2H2zuIPzLyreJiMEEkuOFQL621d0MB2
RgDAI19q+Krs9Om1jvYT8j9VkkEDRd2iZ+svqt0BWn8uul0N/AKn0ogfYm6KLeXTWi14YRvjIQOM
ASoDKFnMnzJZ3Gt23WDKKq2pHvKGTbsx66c7e+qbAMJFzaubd9VLrXna8fZHLkb+i3DHcxulW7XG
zz7SNnJbz9ASCwfX2HSUwKvhqZmeeB3vBsBNZb2yq68uNkWuguQTVia48lj8l/EmqVkDyXXUnEob
dNMuT3w03rrAllF6AOB+jaV7dWDN4s0Pf6hnNYM3tOGgRJxB+/M5SR4LPIxXPuwqv1aBVDUND0Fs
vzk+vXAN4EyHsQt10dOgobF7j8K16bta+mb0oO8DSrzWg1n4OBNPT5gB4SGEMZ1NXkPNAmIBsg4d
mcDbWxQvvJJ6YHqR/u32MlmYNqXSBbsVpKWwXJ6lpS6j6L6lHJEi+oM39Bkk3mM0FNu+6NbEaBe+
ygI8Aw0yXMzox86+iqdSd2Jhi5BZp7IDu/pInNfbn7MSYv42AaLJgZASQujaXRPHvtCfhjXE2WIM
CHhCLxQ1Y1xjlyudoXSapCKqwiaF/mRvsx63c1E8sUg6n197qE0D2QbmKUZtPjssqvBYpVkdej2z
mV+2+giZfGGA2I2csWyT4kA7ma70Ea4LMH+PRcXHQPnYu7I6hbR6l5pxVQNactdOYRXdV86zo781
5bOF2lr7LU+fI3Fka2pHFkbuIjFQcQ2kBYCIYTXO30iyK4ZJM8o6BFMwP2aaIwNIamgrqc51Rmfr
IFD89bDFDrtiAAmHjeNAZRnGXfta6MZ7b+gB1K43UZFv0F2BcG5XbXRhT4GXkJUXx/XqMf5qJaPG
C3QANt7l6tGj3slHMjA4VPWbnMRAvRK/7VYWzvVIXkSZ7wPLZCV0COBA5XHyNuBVG8k1prz6oZeT
dRlitg0Sm4L2MegspAw69y8d9PWBT95b3WMXf6+S0Pl0QwhTBVAC0lO8BSEINyuD1llpUVPLWTjq
m9pwfJmsvWeuj/rLCGpUz+5MZvQ9WoOMhbB53o0FFgVLDlXm7HUaPUwTe7l9WC1MEiQSFY8BXXbk
vLOzN0k7CtOriYVtCQUTMw9yfa2UqsZkNkmAHiPXgQEQyE/zy4tEpTtk44gvyqP70Uu/xZI9RHa3
yRm511qwrmmxt/TuLtG1rS7HYBRwxKLtSsZ1lYxg6s5/xmxgTYc3XpkTFkq7z4M0HZ/jcto2Zbt3
QHwBsuFPWsuP26N7TZX6G9TG9eZA4ekKGVwmVuNqTc8g6wvLS684JE36ANLfrjayewh+bu0eSq3J
5OuQfTIbGeRjhkpyBgkLEpA63wrg2VbOnoXdr0OWCTJPSuj0avd3nddQaRD4VU+1b4kQpLoNnJZX
oixsTURR+j9QIYOs4GxhtU6pDZPjFCFPHyYXbMrnJHtJOBSN69xvh5f609bkaqiRHEFDUOHU5g0R
gGw0yfqMhTV/dvoGkqo7aJX4afJYKy3FiuDZkR9uz+/iUGLfEFB8gc+bwz01rZR91uI4MMWhK7aT
DqXPaOUtsxJjjrCIy6JjLcV3JXjruzBkndLvqVzTAVmIgoassssF1EK97i6PHVeiwEKZw8OYv4/i
PWdvufH26cG6CKF+wtnJ1ip9W1IjRGI8QC7/YNk/tKxbOW2uc0mAMs++Y5aSl72R6aAw8bDV31vC
9iaDeHUyBXG+wmz4e9TPjrWLSOq8OfscK6WmzLnNQyq7IM9/OwXzKzvxo2QH38ytU/x0BB7p3Arc
Qew5LXzK9nyIAlk+Q/M3KHDnkwfCpE+1ByEhFVl+QEQxGHrH97z8MOVwjjSEPzZ/Cn40YDSTtq9Q
kdhJbwtare8Zf+D74vP8vWgmEGk53o4b4eibGOphcCLbu/Zv0n/NIf2TZy8T+TnifdKWBnoab17y
SPS1m2vhKsFWwB5UbQD0Nmbzm/ajERWMV6rLQI1y29jZynZbjqDYdgZy+KsWbmnDQonaeRUa+giL
K6DovO3tNbpwSahn+f8izL6BULsbLQMRoBJ4j2eXH0d7XI8+rXaaNmy97ud/iAcuMFwk8CCB0dXl
ItJzUmjEMEqgP1hQxQVk2kNCd9UQbQztPv40MBSq3Dj6gQdC9R++ubN8ycbDxGqHqAxHad5bzUfB
1tTVF6cIZX8wxiCOD8DW5Qe1E2mh51FiEdjfrOJnma/kKwv72wbbTT1GoCN2VW81i07CpdzABIHz
VnYvqfG1ECgmrTH01+LMJsYakLOkkY442Fip0+1Fdx+5TzJbeeeoBTU7RfA9ELzHdOA2/mt9dXaK
6Cw1vbjE90DafFcxuYGW4bFv3JXbeC3MbF1zWTE3hbhWqEV7t4L1GN+0mfwPQfANKpPEVYg1cDn3
igdGGsurQpfXm94Dfb9t93WW7m7vGTX08yFDRx5EQQP+ZpCiuQwDUcnItfJUhBGt/Lx7dhPIDN7V
E8SZ157yS6vARhTwBVE9u+LOOTQy88guRDi5MBA2oPzI0cTIeu8IsYiV/HRp54ADg0TZhkrDFcR+
opnorTgXodu+EZzvtvkfxu08gPoBZ0tNJnCfk1EmgOHXNm5/r2cfFvx/xJ9qTeB+aYZssJQV/lSR
Q2YLQUT9xOIpEWFsoojeDuSQFtEGumYoZqN/IJPX2yticZoc2Jqg5If8ZV7t1WhSkLLnAjZRvzj5
pZMSr9mfevzrdpirywEEJWWxYOgoogJmPdtEogWUyYZMbCh198Hhug/DtCYqvgxRt08K7T4z3ZVs
Rv+bQV4sdsREToaCBBSD0Q2Y5WWF202ywveFRgbCpF5TPSgbKHeW1GF70cd0qxU8DpIu4sdociBf
NNXlu8ui/n7IBsj4dNK7g4dcurNYLDc90paA52CKmF6R7aCP2ALD0eNfvT6gI3c2VlO85/EAZ6OE
aiBfuD1sTTUTRhyZ8aWvnHjbyKYFGbgetmDpibuCZjIYW733u3HS96gZ0nuzH9jGSNPuqc2Y81Hg
lttmcA6d2tYIEqy9Kt81UA5p3Naviy//h7QrW25bV7ZfxCrOJF45SJbtOLYpx0leUJk25xEkCPLr
72LOPScSxBJL2W+uUhlNoIFGo4e1avGojflrVzuH9yScE/vgOq1fvCoHpRhfbEU/pFwvQtDIz2Ez
c1R9aGrjOSgd8wfdKv1UbQpvhhEJ8gSfSjIVUGW60/hDx17VRvzKeDd4tGStnzWT6uk63tVJWTMP
7VrGPkNfvc/n8c1QlD5QWgP1LoQ1O8bnAZOKdT/tO8uvVYsdTIAW5dVs71JldtFQykA2NdDRV7X4
l9MXIminqgiVuq+8pjQUJB8T6vUp7XYKB5y7LvCDNShZwJKp9iajM7ymAbKasFHgU6vkF2CbKq8t
J3OHhjgQdblmchgz+B9dTM3AyA3dQ9cCyHMLbdo3Y9HtVHNKvERPdV9YSeqrHMQfSptawAeYi7tm
mKlnWJhhZsP5y+2iCCp88mfLsZL7oeQgCh3IsAMPoPIRlWZ4YFB3RmlTmiWektpiz0jfhaqw+QNh
SYPTZRtels3mXTZ1LER4EgUydZGlz6w1fkzCUr8gQ98f2gysQskIHk2Bh+KGJ3hZJoZzAVvpINKP
I38RpuMtaJ50YefPztQe3P5BR0ohfkzr1AfaiFpXO9Z9trq3MXtsnEgjxcaj7MJYL0WEBmoCUIAH
Zgk5p4KIRiU408tn6jwPRupx9I9fNzYXNu1cwm/YrxNrLdy6L3oD4YpYv08ArdkmiZeqRlCDW+u6
pAvfQJIkWWs2GVwYKeaSKDP6OezQtGq8TrbqqlYnhB4ygIUjmntBHqviFZsrMQICGWoa9PpbJ15r
9eew1U+6qhlkKGGnXXsp3jm/5UwaMzYDMv55iKOsesLcNxTzG1ZGMskoO4GPsxSdLwX25xJm9MJR
DnaU54R1j5ZoPVCRvzT8C7PsR8uyvKxWXhrbeHCyp8bZA8V139P+dWr3qgpKNKQ14PN5pZ3B+NAP
ZUeCjAHZDi/HKgGPdZN685QHIwAKgDbqueLLUP4cNdUbTeHPuNyq+4bH4eAWHuD94vwpHi1cr4Vn
0mOMNDRtP+qJ5ZlsnwI3tDGtV02wjdOHTAnmeLkGuOHhuaLGR+5JrCbGh4nn1TOKU/UH8KVSNFNT
07NTVexqgfS5s1g6gCy+uWR8ylJwpe67L2ZaB4VlH9KxfhzUb6Cj8VRn+NWgZdYD/hYoCO/zMt3t
5mJ+QmvMV4YqMpoCsZzeIZg0BrqaA4tEKGXQsFIEKB8G00jq4NFdjqiAsLJv4AlQPGdWwPwVd6g5
QV8zDHFp+WwuUt8lwA9EbUicFp/nKZmDKtN/xoiq+tTtgHARf2Rx/5Bm9Q80P6u7cgI/zWzgzoub
SFdbBhBBk/t9R3DJjPq7W08/TL0070juoPe1SArEE3nxzkBn8cFAj8dd1vX7/DlbCJPvehI/IvIZ
m13g5uqBzA88j18B8+vunRGIE1WnFYEK6ugQVFSfW1Wbvb4Rrlf+IHWC2+7eKPaOfphM4hNjlyWt
PwNYezJ/DHnV7EDqbnoqG0UILtTKt6rKozSM48NYoXpCcUD3MqbArB7RFNsqvq3/yIif4dJHJUbl
zcLIwBCDevKW1dpdpRUotXV6459G6bqP8Ty4AVUM87PSKd9K8Jj5pZOD85mpKK+J52xPjPJnxhju
q5jqYd8BOn8y5xj9WmC4NSnv/Io3yo7O9Q8+CFSSxzUJ2zRjwDxrQYNrt63XmdYI2HM7QZuKmn4o
RzaGI6B4A6J1uk85YMT6oss+Di5zgFBtiiBXePKY8s4NtD7/jCs09+aWCcQ7ihqF6zTxdZ4Nu5ny
4jN6tbWw6rXyqWbYskPTfi34RL1qqrJAa/vp0RhRcFfS+jvcP80fJudLVcSAfI9RLWC1RA8zA7UX
Tj8kO72wIigOlw0SfPe9yTPfaW1xh9L8lwlAZn7RFOhiN2vQBFpTHdHcifciJ2+wKjk8MRSf00zX
vHiozMAdR3Y/o5b7We2pu4NjYD5U5hh/MUbLCftqhlMBvnI4ahaZAxV5sW8DEG7DiS8bfMjNB6f9
3ddTuJ5RqVk4xFN9n7HKObASNSE6Z7avtK7hsRZ90MM4mY80K12PCvCoJjpcqRQOgcfGvPFqBfx/
MNM8TLMFWLPrWv4PJSn/UNrGmHr97OhhjhBCqDGA+buA+tN2Oz6OHLyTM6IWukg+KlBimOZdEriK
AjuWuomfz3WGxJbi7Jji4KxqINgogLbnM1omOxOQMncFEkR+b06g7gUdw2ckUluPaKCiGtSe7XWn
AAcyE11oZ64Fdrhp0IOuT0a/rrscME+m6lX2jKxxIno/swpIT4vhkOg681UlFSgOBIF9H9fGQZCu
8hXeaP5klNSfYsP0cp7FgRPzt0o0jZ9y45MNyF2v18h0b7qwYJ2w3/Ne1/ai1oBX56T/OGbMgp6P
gz9amI4yTB+rrlF8U4nTkHSl+ZQAVMYzq3gM4hhFae1MshChE80DoI67n2rFDXhXtx+KujAOHQHh
HQJQOImaKEMwA2oh3leDl9Aiva9q4ON1cHq9Lo7ncAIjgTe0OLtV3nIPmEageyrTb6NiES/Pnfo+
xnS9XOmmnat21R2Cc/xQoowR7lTlZyaJA5XPSaAIpBnysQN2qGHVYdcw5w7etr1Dn85WlPniYYjr
FthpiD6hMwdE5Pr51VlNBXIsmaieWfPT6HsfnRIhnb/HMJ6btLNrbs2pLMkRcPoYJtQZEdEeHvVB
9Sa48VO25Qys3YMnE5KehIliggmxhhBmvTtFxJyNBNLqPXsy/uJUnXiBaq+leJ1hfGAAeDj4RBxv
d/5OV0kKphSVsDvc5IBBdqjf9LiFVDVgyvfrUi5Zps8V/7va7WQeLSkHgMmgVSXrVDPMTWU598BW
zxrXCF2bcQ8xZXDUOmqJFJhigfscZqlGy0mIXppvbV7+0BL3MwgEtjS4uk0WaCJUswGRV24XK83G
bRyCBYjp01y+NMaXTt94LKyLQCoMr3jUU8rtYmU9JwOOWwXMGSQjaOOZpPe0equtYHWvANwGzxGE
XlHodb5X+hZ3gaNk1TPMbdiIgwHjel2N+poPj+j4/0RI55cNMcJXQ1o9IxRmB6yzp4PLTNPrdFQP
gG4g2cP3eIPHkfn93IwfcluUd9Y0skDPugTOSuZ6s5Z8dXI0zcwWGtVblgA4uYjh1qVAkpxakYYI
edihM6J7QLh0CpwRLIzEhUNMNSf/mwN8MiMpviJAEZhCOnqokJYc2ceBbeWJ1iwE0GCQIfydBJYO
mMPzQuRo8njOrG89rja7Pqh6saGYddX/T4hcasGBb81weSK3reUa8klgp4vhqF7X/mVJznKIweEB
h39h85U726q8HtuJKeVzTuuHtKRBbs7hbGSvZasFlihCsJrf51R1fH0WYWIjhmTW4fWPWD1LJ98g
bXLHGPqBNmBYLNqPdpIh3fo2oirpupDV5SS/0VYQlEeb9vlJojFKEye7qp4tisgYnlGG1W2IWJ3H
iQjJsJtFris576pnFVEhAQhl6tzj8P5LKVIWA1hUvG84JgJuXR8kmz5PyT4Wu+vLtWoVTuYibXEy
dz2jdl0BUfE9J3DAzHtSH/Nk4y7cECMnwiu3hElxUKgLJKcnUeveHGeeqX8XxkZOZkP9cnEddr7S
jibm0xkUq5UiO6v8uL5kG+q39PMdllLU9LEGc+m0JuS5hYdiiiY7dwMnal0MSNJREYukpty1WULM
ApdcoTvhwzzHoFU+At3i+lTW1fJHxrKaJ1e7nY+9Qee2eua67WX9B0Vx/LiYQhPO83VJ63r5I0k6
lmlvx82UYDZ0/pKpyns/I1j570Qskz2ZTOyQblIGiKineUTBSPPa185G9GQ5DhexE/JnGlL8qNIm
Upg2ZIBX/i3ung1nDIX5JakeeWr6JEt8Y9xomVqGvCZSOqFK1eTtiA7eZ0TmHkoyBBZeoGrjBkQp
36gdI5Wq0cP1pVzbF4DbM9HniAaSCwgSWgGjKtdxinJtT+vC09MnUoVxsQW3ui4H2XN0kaNIRQ7F
NmSMiV25cMGRlhiGEuVkHFTqj026UTW5tv0WZLf/CpL01ppKP1iNjVtBfewc5lfTVuP92nE9kSDH
fGmnog9Qh4Te+aHq70b70PGNzbe2E05FSPennmplg5QMzlC94yXc7pY8MgRkB+UL8H78dvh5fRes
Lhrqo5CdW4pNXelAzQifcgfJqWfO363Bxlt4AxBh7UkJ5wpwCAAQQK+0dMUR3itAfyvr50oD0Ju1
58m3hOfBQL5X4OS5PpnVxQOo1hL9BTCRnABEXBUP+NounzWjDqgRI8zzXFXfEZn0lfFuE31kdTuA
3xgVycinA03g3BiZA4hIU4uUz3U6eXX8qiqVV2/xh2wJkXa1nrpEARIEyuam7o1z9lRMlq9pW87j
mtHDuwGo8SZaQi9wRaleg8LKKKvnYsp2OVJa9U+UBqNCr/YSUvrMqsIppxse66ppOBEqbT6g/Had
vkSpbfKcTGUwxUEDwCXL2OrPWF1EYBSjeR6NlRfoCB0hnPJlY/Tak8UQzNinw4b1WZ0LkHWQOSEA
lpTNnDD7um9UlDpXeCdT8ti1vZeWH133eH2Prx5YNI+gYQjpE0eu4lLjiaKRfyifm1Z7FOZ0VNxp
w79aXS20IqGAA+hHF3DfwFNKzVpBUSwn39Xs0whGtv79+izWthsaBwBkjip7oL5K/pWSqIXtxrhj
p1492GxEAxhBHPnTZP1Tj29J+2QN2V9stlORxvlpRdJJ6TM0nT6ncfvIAfhtz2CwdrX7TmRv12e3
toC4WFEWgM0ArALpOo+BzcrBtA63HhH9qf1mMAPBx+C6kLWNgOpdVJ+BWBOnVhLiGmyyWY0ldGn9
ojb2IXbRxHtdxgUiN4h9cWXDkqI3Da1bcsxCKGQiCCv3H9pR+6g38W6i8VEzqn2RfytjQM1nzwVZ
Xv/avaJ8sowvSMmDagQ4mxsfsmyIUw9p+RDULSJEAzoJAHsuS37i+BUp0h7CcYcPtCUvpUq+9RUd
ELlGTmvIsz3Q6g7CNO/KLN47rfrdSNBbZs32sOFMy/v292egYMbAvQgearlW3mWkRcgSn6HFfIeu
mD1nZhL00/gmGuTHzBzRMxeAoJ4xu1vFgb/fNedrgJZ9E4j4gEIkC9HO+RrEAAwDm+vQfZhRfrUH
Clp577AKJOkAr3FSulds5VMT1+6HZmL3NLO+dgb/ZcbdT00MbzxGBDclNFLdFGRqeqk+URAx7Drk
sUOQUL2im0wPgFlToZpiDsDQcEgs8M4I5Aud+d4g8xMshe8wGhRDiliPqPaD3S9/9B4wBR7aua6R
qHB+gXD20eJaFoDrM/PdON3NjbVPUQ/Dc7AFsDbeqRnyazpOuTpEpe4kvoJy3Fgb8tvOCJBN0H4F
wlRkhBbwSDkN2g2inylr+ygR74L66LG8vi2lM/if8Ze+Tfg3ALmTm5GULEEDfWuwqMzek13WfPqL
4RGQB5sJEO8ueuc7oWYDHzUWmcIzWl9//XfDL7M7OVOmPhvuLDC8qithelCGcne7AANcOoCiXDjb
ZX/MwJnNDVYO0exm3jNFCv36+NKd+3v5YQKRJEa1x2UXsTqB/ADcqUMETA0PVCJk8nXdY+mwIWdF
zQjZAtMCMBMobSWSqVUyAWCOsp8iO/6JNF/17eZpoMIGtXHIuKiA7pRupi6zJyCwOCJSi4CPu7k8
9POeKxuTWFmspfYbvglYmEFLoZ5ruzZVYLf36RQN5b6ekVFC/vk+2/D2V1fqRIhkotTc5NqoZlPU
4i56q+etcLB0sy4aP5uEfj6JlNMst+JqijJ2GGMfXTFIuv+FNk6mIGljauLe4kaJKWQ/Fvv1qFjI
Nt4YyLiYiHT2MqFMc2tDGwm7E8h8sY2Lakvb0n1p9kKL0beFhULfFh5D/MNMHskWYM26urFrFz8O
YPeSlBop0ElN6ilCmR1yrvpWKfHW+MssTywUGpe0FKVcU6TN4D27y4oN+72+nf58v/SCo4VbGo7W
TREStlTbIU/bNLvr22lVBDiwUEQOSCzUXp9PwXDjskD1p4gAgmM0IVL0thZeF7G6SicipFVqjU6U
DAW9Udk9Ab12bl//3fjSKiWdkVvJiCmQwXd4gPNw+/gLFISDonSy8PWeL5HGGtR6jr0aaeMDUxWf
AX/5ugQpMPD7tC3sRcQFeAlyfJISestCtjnJtIiwcKzu3Oxej+8Lc0doqNMNWWvaAPwj7j3gwgHh
UpJVpuMEku5YjwZTRbdAaHdZcH02a2f7VIKkb2D0cIpCXz0aUbbwlO0EuOo2VLJ85Imr+XvBHACD
ApARcNUXV9IIPKDZrk0tUssAiecqv8viu+uzWFsnYN+qC9Ia+i9lj96h1BSzlcxRrStemVceQFT+
QgK2029OITSNX1zbSpPMyO5GQC/wkj7zft4+Pp53CwYDblSEUs/3LdpP8GDqmylCBS81ULX8F+f6
dHxpJ/XFNGctgdthxPteRfXwxj5a0QCgE1UwROAxgTpAaX2ygs2DpQ08GlH9XHrJvPH9K5sI4BQq
LgakZBacxPP1UY0JHeZmK6K0DED1y8xXzYiuq2BLhHQUui5F5dYAEeDpTAFZoiFJt3Get0RI1g9l
9SB1myHCUHZT+iCYpzUbItYUsRTdIEIOw4F3xPlCJeVcTwRSInOfqajJuv0cwLf83/By9jnRnapR
DQw/fnLNpz6//RI9G17y+Uy7LwUdMLzVh5nyUDl+NW7YihWLdyZCP18gtY65qlLoIP7U9d5cI4+A
sqq/OA6ny2ScC5nBVYkC+k5Eg4PyXvC4Z7+ub9YNNcuYQqmWMO4s58EUX5XvRfXPXwzvaLDdCBAs
zOnn35+AzdhltRgjhKGLgXkZysv+nYRlgifumG4CL4JVkJA2vn4w8vBvhl+uaKDZLE+t8+HLSQci
XcLGqJlbX01Lf+s9uhxV6VZb2gH+K8CRzlnrFtw10RgTuc5TARoagwfAOkCFnVe7GxRnK7qGrwdY
d7CKLHyk0qFIESgiQtWaqNK96We9Yfa2RpcUYXUCoDwCozeDP8Bv/QuLcfb1i008UbTCUIk6txi/
nf2+RBnsxkZasamgJAI1D6wStC37SDQpec81ChZB90vaPurA7cy/37yZIAJYxMimgZlApvoqEIEF
m2/RRMWjMqP65Xabeja8pF/VyYwUdelNpE4e55/5sPXSXVMxjgBi/LgPFjqlcxUMo6qZimLU0WQ+
EfZMUf5+fYFWDgP6cpCuQHwauMJyEyBaBAxuFXoXpXX9INJs12fMy63Gi5kb6s0W5NuKCQdYIY6e
A/wHnAfpGsVDC92miegi7r6iHcEH20YwqJFzW0XF4rgCMQce3wI0toC3nS9bkSpN3ICpOkr/idFk
9sPY0svKsiG5iPb5BdUJqT9JL+XoAvK5Ldso74Bhke4GUCx3e1Z7jv1+XUErh2RByAfYNhAG0aYp
WSsAkzhipHEbWSJyEYGn3mDtr4tY2WRo+IH/h9goevJk9FQ0Zdo5CsabyET/gLvfbF3aGF+GTk17
HUcE3eBR4X4wjYCJX9e/f2VTnX4/kU5hwoExbMcmGEn75f2uu0GeP5Z8w8HZkiLdS3HC6zFODUhB
IjQ5mHpAe59u4bltrdXy+4nNRUSo/c9cmgTQDAjCb1isrVlIJyNVbGbWBmYxs/uUh0p7HyvevLVp
t2YhHQ9Kaa+2KqSgoaJEb0MTXNf46vH7s2Pl5q6ONbPNS4yfg5hLfdSV11TdZRk4WjeOxvXlQnRf
UgcKbmhW4QqsyzCp/J495l/6rbfF+moh9AGQUwAiysURWmKTdmxJE6H/FJj5mznC9dX63/i2NIkq
MUbb6ih0bn6akwfgbVbJXR0/9Fv0Sau2CtP4/4nI7g5xaDcM3G4irgc58G9TD1251zW/rpA/Ipa5
npwPh8W8APVcEzFtDxpFlbxVNMxvJPH+fX+gbxSxTBSDg1pZ2r9AfAfcEmqjIxMVROlLNgz+xg5e
zLbkhCKq8keCNA+XWnpWxrCJVncgw52J5qXmmCu7Nglj7WHaqm9e3WIn4qT6EYN3ZLCdEQfG9qbG
41ua3xpfuqWaAmD5KVLpUZvv3/tp4xRuLJbsxSGYlquThsVKtMC0vQ7J+1/gKXbqx9j/m8jdqWYM
6TYpnJQj8YupWGisEaC3Tl6ub+HVU/JHF4Z0kbQFmqrsYWrQm7ZD+6ulfhT8cF3EhjrkXFIOos8k
G7BgdTd5rzwTG17j+vimATooVHnDZp2fQkvUBAztyy3S3U3ZM3pb/+b7/4wv3VJcK9lQ1Rh/snZW
eii30O7WVfBnfOn0OQSPPjdfvj8OMwuwT17sbizRugggdaH5eEEAlZaocrRkdADLGbH4s137iv2Q
57vrq7QlQrJSE/oJbfW3a0g8wOuMJerbNmaxpmjgiloLfCmK92TMDuGUdTNkAocBTLFirzobJa9r
5vx0fON8I7WACRGpy5vItnZLL2y+09Hd2b1fX6hFnbKxPZUi6QLsc0muDbB+uvLeTvusRCYMHZHB
vEX4vJjRa4IkjTjOYJV1D0HA1k5yn+b3aLHQRTCqz+4WUNvW0kl7WBMxApKcNREKNqYUKZ+7WXzI
xV+8pE6XTro4qkFlxlRgAzCgXgH8cMIL5y+udNRI/a5lQQ5ffh7UaIAU2mJwu0N8p6JGCv0iG71d
69v4jwjJpivVNOsgxm0it9xr/ZNr/oW9Op2CtI1n0YshSzC+Exmzp325vn23vl7avgNy4Yi34cIo
a8DJh9WWNV+zI6dfL+1aK7GHDDj7TRTXz2X+SU1flS2g/K0pSJs1BcZk1U3YRmLaxYY/Rv9uhST3
A73iwKCKsYUG4G/0qCzqNgSsH7b/biAE58/tVNw0gxEvd7auvQgTTNY7NFBr2ad/Mw2k3M6lUNwX
c11CCrBKHOPOuJFH97db+0fRQJA8H1+zUyDRNHAL9Bbp1QOYS/7i+w1jIaNfcD3kO292+7HnAiYJ
qA/oqAZ84vXxV7WwdCSjtnYBlVk28onzj2oyoC9NMK9a6WedV9h7YNECe+i6lNXjAEMETmak9RB4
O5cC9NkipTOOg0rgcHozfe9urNr8jyJOREiKLh1OC8TwcU/8mEuv/3V9AquH7WR0Sc10YbcXE+Ih
ffzaAvFj4yxsDW+cr0+ndGarV3CeFGdfGehY3/A5VrV88vmSuaO9oXepg8Nc2Xt3V395MbYe3Fsa
lvZR3PCytZeAlFX4U/aEOE69ZTDWFwm8FiD9A9SZ/GRRpx7haAuTQEwqH/186x28OgVrCQkupLsI
n58rwRj7tmC8gYdMUT29s9lnoGTcvo3A34ToOQrnlt6NcxFVRvvKAkQYYrXaHQHlhsk2NuraJE4l
SBu1pnMpyMDLaDb+iesnsz0Y6haVwIUiUBiICC3QKC1UsYOa+HwW4NBqLQV4p299jhbmd7ditxol
ScCynU+Mkl4CIkTJ6uZNz6iXA/9FrXZiBPrrzecOhYfo6AVdL1BBEQqWVA6+FofXyVi/GXN1AF5Z
Pqgb3vjKWgG7DikF+GLImsitLK7ixklGk+atUoBBhp7NLdN6cbTRYGaj+wdluGh1tOUe+z7nfY2K
j/rNwgWqvniBln66cdNCAg7c0oyDaga8Tc+1oQBlRyGUZG+JdZiCuj7cOryNaweR8qVMCbWgkh/D
bEBz2DGr3ya0laGZPk43dtOlCkBShVJ73KIukgtywkeMadN3jdO8lbYHRq52K+d2qQFgZAJ5GwUG
Ls6DjFSoJFWGZot+eAP9rdrs7O4OXERud/MsQD+6xORx6lSiyhFHC6Zp7mgLrKuutwISah0zg1s1
cS5CUrSrJsqooaTuaCWvpYi2wLMu9XA+vGSaqJJPbQ9slmPzmJmlV+Rb+O4rAkBGRsCAgxAjoIpk
u1SBDUT0rXvUBvQWP8fMDG9eoDMBkl0C8fDAQbnmHpkAchQgusRGg9DlVsIJO5mBdBY6A8WIdo4Z
iJoFCGh5hZejHRcu7M2qXqwFKqwWzB0wfkqqnsRYT2jpKt/0fZuIwFRvLoFyEeJFphA+JcBQcaOe
Gw1j0tW5G0n+hnIKz73jgEy6rouLi+63AHiTeDkAnkHmn7MtSnNjUPI3q/iIPHGmfU2H6LqIS20s
OM646mx7yeLJhq9iWl3mLs/fqqkPLOBgmn4PgBGy1YNzuW/P5UgHI9NoMZEYcigQjJpvaUY21mpL
gKQMF1yeDQNq3VsjaDgJ09fSW6MBaBIAAQisEwjzcA1JJyOPW2PSuD0eUYk71G3gzlu1uBf6hgTA
hWO7LEYW3TrnG6p0SS3cYhRHcwj6OAAM2Njtr+v7YpnORcg4C/AGssrOIELbGdZHslXOdbGdpOGl
M5f11IkBeSaOVLsf/gF8kuc29/VWHm91ErB9uLNVB7wbkgkprBwIixOkpPeKWngj6pWur9LaNBZX
Ca9emJCLQgABxBWWGjM/Ti/cPnD6Rqf3Ibl5P+motIJjgzY/ZM/laHs7a52atJMeWe/gsFStDWya
y0U6H375/cTBnEfNHIsGwwP6LuzUfdK3N+8lSEAtg6Gi5Aql15IaUMfQDjUQ2KKUedwBCFxwqxZQ
fwMVwDoh6HABMoCyPRo3cEuiqQz79q54YO0d2r2uC1lZJgQRF2o5lMogkSpPop+rilSGFdVp4nf6
i2ifrwu43Ev4elNH9AEuGuqVpFDo3DmdaGliRyx5Gfns1V87xNsb63hdzMo8cEEsjUAmKtW138Cm
J+q2jNlx6kKxIk52uuIbG7PYGl6aRa6TFs8VDM/UF0vtcWXfGgQChABa0ZccGtqkLsh0upaknUqp
Fdld7f108nLjSF/aVlTvISqzEAuD01XWc06AU1kNhR3l4q1LKSrftIA4tx9p0KkuuxZ8iIsmzs8c
Kee8UWphR8Bp9giAduOfN2sZDbvwwhHoWHAXFjWdaHnSK6AHjq0TmdpuSAJzq39pRc14PmD1VbRw
o3pMuoEqXR2NZASqcon8OF73YRbeOgE0wgHKA9ktCLkg1bEH0hYCXRaRQQNAabbFzVbvbPyL+43C
4gF5kkSq9tD/AlLo9c+/PMwGWcKIyznWwbAmrX9FRub0tkajsUw90Dc9EcGeHP7VMW/erueCpJ1k
dm7CbR2Csjis7xURbqFHrc0ELHWGrtvA7riorxdonOVxW8RHk1Q+2AJs8y0GzCdTb7avqBKEDHhO
KBO8QHDpUZekZWYTH2fTr+hDYm44sJc7dhl/Ya0FfybgwqWFKhqht2zo4yPe1Dm/y7aqxy/HRzIR
Dj5IVnEe4IufnzhSZkSpiOZGfYDUXL+l59Xh3QVWYqmnBPXu+fB9nDYt11MSxZW7s3uy27BIy/+f
pRbxLMHV+b/xl21wYjBsMIyxCpwa0TSjCzigwwf1dst9LkK6Qa2pKA0thwhw2im91+i3Bk8wBUCL
ILaE4nTA0+nnUxBpXnRiypXIZa8IP5Aq3ThrKzpAmBLdJmjFXvgYJKeVOtwhjWLRyP2UoVdTTW5u
0UANrgYHANXEC5O4HL9a4Pocy+lpxO5rkwBV70YWYNC8nQtYZnii5a4ULesoo5GW5ft4cO5rvrPK
oNMDW+/vqOFumMG1FTNRiws4BXTIo9D4XN4g2qpLS8jLihejfrQ3QgSrwxMcOgTNDOei9wo8RimC
ow1Ff+uXiuxQU/UXGgf1y4JXo4HrQ9b4mGqstd2KRh1HmHrX6jc7MyYapVXknBYwoYuHXGoO02Az
YkUGuHI0H6wM16+htQVy0VyKuAagdsGYdb7+IunqcQCESNSxQP2hbhWhrA5vLwAuJuLsF+FK3vSD
0465HWm891m9GwtnYwIrZgn2Dv17SyALxPfSBmoaLW1Qn4wFmuegbVr0zITgSPqLVToRIhkmUy0L
c+QQYtoEXBsvZXprnwaO3eksJKe4ySo3j2MIGCbQlgC99vbX+rkAyR1TWd1m6bJMKCkPyAcHANM3
LxEK0XUcMsSl8ZaWrh8V1B5mQh0jMur5AKLrcG42Hg4rmj6TIGlaN/lAF3iEiCrvEwP3+t3GVlrZ
rGiVNfF4ALEhek4lLessRYuCSu2oSR7Njya/3RZZeKOjHxcl7ojOSGnd0mZUcL2yozH75H5UjPfb
FYC0jI4H4pKUky1RUmt1NQ7QMAKtxtd0+n59+GV1pevfATkr3uYOfNaLmyc2SFnMjaJE9lfb4r4G
5vsGrMM12Qrdr6jZxQaCi0eACIiI6LlFmvVOVdp8JtEYv7e2FZpNc1fEN/t65pkQ6aKODXXO4kVI
ZX2sd8UWoObKYi0gc3hAgAkb3uqy005u0axTiNXMBY1IG4AhQfk1Oft0K++3bEdJI+hkQZvJgolk
AxrpXAiw2PM5HSiJFsQbh3y37VdaHIxPmXZzrheQidhSqAwHv5QBgL9zSaoNYiOYXvhNHPQccC21
ztiVTN9f32KX589ywBGCXik0AsG5kUwIWkOTzqRTf0xs5r2OYGe6fXwTVxx8bBc5RvlJCrxwa655
2R8r42e5t5oftw+PHuwlkGgTxF4lGz7UsSNE5bIjEc9gMtDqfzm+ZMJpM9dGxzB+7PrO280gP8RG
p/2y7vh+uK6SdR3JLGZBSfw2qYfO2rGbLzh0XmPp8QACpTk82PMtREqKpKKTdkd+59glWA+m8NbV
/+2EwRczNYRM5PSDok8UsayyPTo6qNBDld4cDjgfX3KUejW2qQmOP9TI5x9KL63aDQGXNgPpdQTs
AXeH5YGvdL5CCaA71IoX7MjGL7lp+JMCvhpkH8p2Kxp6ec4gCRXBjoaKWqRgJetEui4ZrabHOeP7
lnjtVovP1vjSOU4ZV1LQNvRH8NQLx0t/3qrp88+Xdqqw3MEpRtYflT72ra+TtVWOuPL9yLAvGGfA
tVvIqc81YY+saamr9seySrzuoIFL4+YZwMLh2YPMK7aqXNhSV+DXmydWHLPycx9W/MvNwzs4BmSJ
HULBhrT+s+1Odtk02RF0PAzN8Btmevn383sHYHwnw0vrn8YK3IMaw4Oj6Wt7qIZ/+fnSbVOUzKDK
iPF1FKx/a9xkd3151r7fInAw7AXuAyGfc/VOk6bPs5JnxyIJzWmv0VBsUTms7CDXQBwAtz9e6qbc
/mnyugAcXpId1RFsM8mh48frc7gUAF5TRD4ROUTOFb7q+RxGRlE9qFjVkecv1DP7m13t8+EX8Sf+
y5TmGcqyMDxYWHaWAKysBhhRMA7/u1lIGxUHkNWIw1XH1gPrz7zFWLdsxPONej4LaaPONB/hdGP4
wpw8y/ykhNPwGZTBN59mBHtcgMvBWUUjrtzBjLw+Sq/TQhy7GmyTBRiAbkUzAyAHAt2o4kN85DKH
WBe2Yw26GI62bw4vhR7drAXgfSAPADQ2+Nzyy40pwN/jpToC8/2xLomfxNXtel7cbWT3wG2BXIZ0
otMq6aaJkemYpvfxPiE3x0gA03AyvOR4JZmIk5hjeN1+H8qjHd62Pkgu6KhsQC0JMJbhcUuui1ng
sVC2/0fad+3IjQTZfhEBevPKYpk2kpqsllrSCyFLkzRJb77+nuzF7hSTRCWoO4OBBhAQUUwTGebE
CW1+rZSHl0y57JUOyWDyfC/DoAjKRSKdbc3gHE2GIP5a2seoEiDq+DuAJ34hnjN2MbBWKYYGDIE2
gZqm/arqnlKe4r2ZVV4NZ4+IHNdKZEBNrx8ohreIBq7z9o6XzxkkuK6R0ySQXziolkxPTSbwT/lH
AQoAXMHpBAZng4ZeCUks9+PQB0r1qjieLeMa+Lt3+lYFX1CKtFgiNdJIgaK6dXXYOVJdff8CWCLM
UgZTJ8pKS5udOlpXES3vg04+28Wzs7e+wOSj3IUkJ6snAdOwlN9JtVK2SdwHyCSh2yt19y8PCnnv
uE+wUMIzXcpXMWzR1sBmEKRgrk4cgoGG99efWZnb5wAfgDQwwj48jZjip3IL1CZ9A5r0sQkM+iCF
gMligu0DXgMivd5XtHFYMfWZtazB/Vqz8wIWk+FGY5hnYrph5CmCx1kknrsLmBIEliYK8UP2Jg3f
9b3I8fd1uvn53KtMpqQvhgHyZfmbUgdpcH91Nm4aQCrIsCHTiGySzlnrXMs1ZFLzLkiqk9L/xuiu
ErME7+vYsHoLHdxZKg2wrGNMdRcosRdiunV2dCpMKRY4whsbAUYXHFkTgFnUxrgbkabt6Ewqlkj1
LeW4m/0G+wBedZvhiFEWw4TU5YWYk9Ywx1qtg/Ykha8OFezD1q+3Wess0v5o9eB91FhV8kpvqjrI
+oORecZwuL8HW/KRloc5hcWAW8Q9+vnQW3LVkybQk6f00uUP/3/iuWMUpo1Rag3ET8arkb9Vgmrn
xq9njQEsvYaqDuzecvGnPJHaRJKboNY8Oz1GliDaF8jns5xVIxVJHEL+QDw9dAeBMd24AKiGoNYM
uDsYj/lksGaPWZJTqQjIeOnIQ0QxNMafqMC52PgIVnNh1D2IRSwerj/bBY0GTAkJaPKs2CciwkBv
mIqFfG6Pq16CP1xCflr5qvOhSj/aRLBQok/g9lmrMI1eS6BCVs7TJ7P27p/S9ZsD1mm8ZugEgMlb
zTXBPEM1bk1tDBLdVfVvSJ3K6jGKf86/7+tZfwb04GmDndAwbHn1ts1JjrHG4xCU6SU5knq3k4om
cvDqArYPCis4SMvb0KhVggF+zRyM3d/4Uu/FIoHlAthIBSYOCAycJc5UjL3REzly+qAB24H2Vuyu
y/+PAvTfoOwPL35lqfseWFwjG4Kh+a1av3fO1YPrBfwOwif4LWBZQyyyXJ4aTKt5JU3w4aPwQM7o
xhfY0vVFgAKsPsJAzC5CEWapYLAIRu1a1RgYxHCjOrDla5jvxT3jK0B+y0psIMeCxeMKLxlAkqlV
JUbQggcN1PutIIxd2ySQRzF+dFwERvbJ+V9zh8HXkpGbgfHcyF9smh2JUx4N5e3+VXjnkVz6edCD
qQhIosLLwNuzXKw51MM2rhIrqONA+YWGa0k/1X/76Tcaii5RKQgcNm4etLFuJRQO10WFoYgRfU7Q
1sVoTQ9KTKy8/z0bCvAxSMwjIWkhr83t/Rw5dimPRRtkiul+wOCHf5KPdBWyYQqr7C2XqwfLSB3H
bRsA03JQj+DQERxeZhy4/WA1YWTcVLQFAISxVDCWspUAy90GJoYwV8mnNvnUlE/2Z0yJICKu183F
utHFnbEil2KnC6FLKhFjJWye9T8sFxKHIAsEEAelJHbKb1JjY53lcPlqhEE/WvMcWef9uw13EubE
AW4SbSdL8dHQxlKUEua5up11NJvdfg2CuBv53AKVSjwbXZh2QTE/YfxqZgmK3O9VLn63AUFCfhue
wXr4ldFLwwwu5C5wwIVb6Ec5vTT+hK7KVn4zs4OTPRTZI/1ZVQc6HYbQS/NrPX+ACwrQ9P2lVNhF
v/dTuK0qS8fpVEnrgsmibiV97KXvU/I9lT6SjHF9GG0wx5/U5PW+2g1bjZOOHhggIeB/WdxbGWlU
q3MS475+bb6j/IEixX0FW2cc9UVEHmhcYGd9eUSGMS0qlc51gIk3Ej1Le5EceAcwugyeFdJd8F14
IGGjhEkeT1YbhGXojpYX13thckwDSo1AaOOhAaKdLeHNHcqAmYp61e4CYo2Xb5I57ndX4AyxuVQA
pSKy4VZIGcZan8uxD8hfKT7JosL7xgYwNwVxH7AcDFm2/Pn12Ia9RhGYJV+Un/OPvbvLCuwgMIMl
BqSJB6GQHNDzOexJYJFTE10i0XOyPp4L+fz8jTGfzMiYGhJM9qEuH0b1bIny7uv1gQo0aTGcJYrJ
fPARaaOl5PVEgv53ap8cRWDCNr/gRjxnIhv0PTnZPGCFFLcv3AFdYHvZNdGdilYdbC0yRii78hU0
Xe11NdUrfAH1otADq2oYXkjo0n53GLhUxJmoTjWqQqdQpCu+TT80D/sPE6b2AA+MhmQksTmXbhzq
vlLb7P0wdeQkIlNl92hpYPHrTQ1BByAbSIFw96weWqDyjJoEknbIjLP0UfsB7pxCxM+zteGwpvCv
wSqNUgXnAZmJXtFMt9JgGj3L8VTM7exP9xdq80v+U8Fzk6elkqu9aaZBVByx26Xq28mhD4+Z0Pax
HV2t2Y0mzjtNwykcwLeYBo7itukp608TmK06wTO8dQVvlux9RveNha1pU9lFb6cB2m6HwcXMrfvr
tfkV4AJAbzVSzpgwtjSBRLYHSTZjEoTzQVPcZnSL/MEog/tatr4CPVuMqVc2AEDiDK2ukE6bDFoE
loYmzFO/v6qA88n40XA3ALPlu2KTTCe2mSL4V8NjbZ1s0ay/jd/PIAQWHlENsHM+Ja/mDeoiaZMH
avzrh5H+3L06C+lM+80eJ3NdA7FT50GsvhAr2F/2wm+++fHc4msjMmA1XJnAmd+co5l9vv/rNy41
enfQPQUWY+T9eRb6AQQr0dQ2aWB0sOKvkvG6F9EEI77QwH3ADOSA2lRMg37M9ePwdv8DtjYXZ0c1
UFIAbocvwacTyY1xjtOgTk+hi7TOffHr9WEtZohgGRwLOWDuhplNU5hFBKOn1ZeYPszlkyxqft1w
kKEDGAV4YEBog2RveYLw+HRoPIctar+mHaYGekV1HtuTfRqsQ/OGifPq/sT8UiP3dmvjMLfDCI09
6yDx6HSxMK5QxJ663hodtWzUwd5ZmQFZXH6XpNdlFydShncpdpXwJYy9+5uzqQBjijV0FGCwHE8I
MIeDY+ug3w4k+hg6kmcX3fm+hvWDhE8A3BgnC/lbDL9cfsJoTSqm0phZ0LVepmcHO32m7eOcJgcn
2f8x6GdEgoGVxwB95lQ50TxlrTREQfmx1o7UEjytG2sFmA3GBiI5gjwG7y1LaZVOtJfjoGgeygMl
u10cBBJoPENlkvU98W9Eoc+JIoNgP6iGHxm6hgRGduMaLsSzh/DGyIILisYNhXiSHMLUOaTm4Jmi
gGL9mtponAP+30AOBqkkdhhulKBS1od205dXWffKgnpTEXtGemnV3V7BUg8XmuojobnUQY9VXwfq
TsPv+4d2vdWI6VDvwbQgDRk+PjJ1zDxDwpsk1/aXaT7NrcAd2FgmHFRkwXBUGUSVO6hdag1yjxIu
ktz2N1OeTumLFNdnU6u+3f+O9aYjBIO7gU5AnFiQ7i33I6qIPSV5FwaN9FJ0p2g+mftdAwQY6DK0
kIxGqMp/i1pqDka1StE1Go/0ZymCfWzsxEI8Z2f1Qq9K1YF4qXqzf9JWkPRcWyegs5HutNHKgBQE
X5os6qZQa7XJruA50jQQ0n91squZeOF+4wGoNgJ4VnzA3dC57zBQ5bMGo82vFJOhDFNyrb2zA9GL
gWYM+CEw50haGdwF73UtMTvdLq6f0PPujmBVun+WNnZiIZ+729TpdSmjYXHV56M+XIpBsBUi+dyd
RhV0AHAfv18dL2Q82QI3ZEM8KlfwQjRgw4Ca5FwE0H4Wda7Q7Co5bvnLfNu9OAvp3I0memOXuVlk
VyBVQVTb6LsfB/TCoDeCtYapKHNzi99XA1beSbLrDNRQ6k0iJPWGoVjI5xZfU8KWZEacXS39WPen
eT4IR06LVHB+4DhLQ4sBxtlVxZzA2Evss7KX8gst+qCsYP4fGDKY4Vuau66LM02lFVap9s3qoRpO
e3d5KZ994s3zZhhjVE5jmV3D+QLmOGHOfL1ES/ncFS6jtJo7B2c0yj2qeb3zMdvLl4klgnFgjw+a
eoDQ5w5SERqDNgHVEiDYReq4FA06XF8zyEcsjX4ecEzBkVkukRVHZR7lkRmo9Ud6MUXotvXLCV8Y
yVCkQ9F/gZu8FJ9VWTcqXTgFmRf/pPGpLw6T4+3eZeSC8CIge4lnk69c5GiudhqjlwNCX8bxqDm7
DSlwbTfyuUe5AiWnmkmQH2sBbV9UTSB/tUbAeaKzTUU1F+AthUd8xEqPWbix2gUyRjSWumvUsStb
X6L+9/112tSDtD3QzeDiMnXuttVaN0q2DGxSAkxS03t55VGditB0qzuBr0Dbs8r8CzRl8m5xOHZW
laclUuzFGUnM2PI00UjZ1ZmFCvDdIC/DOBnQj748VGlvZ6Y96Ch0hOe8vXy5v0wb0gFKAgsh+NaA
LOHJJu0GDQzSlE/B9IgcWVQd/7/E8/SoUt/3TTZD/GA/K+cu3fsqM7Tkf7+er0GnRaiZdQ/xrXSK
joZ++pdfz2qprCkc+7Bc+iyjKHKa6hT0z0p56SPBs7lxeBga9v/Ec89yppphH1oQP5GjjZFJ6YdE
xKS8sb2IdFhjO9xrdq2XX2BKyZSkZSUHSRO6+ePkiKp/G98ABeiKxE3DtBY+PdOWo0qHKZaDwgjd
SNLcMceonkEUum19B7TAwWCxLXLgy+8wHMRTuGtykJseHT1bVJ3f+oxb+Uz/zds59rJD4xHyG/lT
nrwU5WlOBNWyTRWozKPYrMEm8dUyVaVRJZNwRq74mAwPkeZWuaDMsakCzclodUKfgc0HhrFRxLpS
zXOQFGc1OvTkkoh4Rbc2AhRrrJ3KghXnOfXq0MSYd2LOgVJ75u9ZxOO2IR7VRA3lSiA9kZPmrkRS
YtBeItUAeFSHOfPMvS1hqJQv5HOBTjXaLTa6sQKSHzHpF3NfdMH7tt4DVE+gBhkGnFbQAi5PUj1n
ekv7RA80PXaL8KQnx9D8tdcuLXXwp3XoqrpGvSZQEs/5GFe7zR7Es4AZARs6VPkWSRul9bIcLS0w
R+mxOZQVEZQW17sMBciAwdFAYx5Ck+UaSXpZF21k6gGGubm2GnTpP3wByqIARqC2i+wxZ7ibUh5a
uRuUQKteR+mlP99f/609BvUPOsKQCmMMMcvfPzedrUUOxCfpSzW7U45B6f59FVtLxLBOwG/B4AHn
vlSRmWOap0OtAjB5kaen+WWveIDQULqHqWDcvXzqxTJn22yQL/HltD64REgMbOLnLcpv4CK5lc+d
UKr0SdqkkD9VfwfNOupqe5yyB7vtBddtvU5LRfw6VaGm0wGKNEz97sFmnczu/qWCobPRscYKKbyL
R5xh0MMkNPzKAkVc27ryvyhAiY9R24Arm+fmkaRxmgnaAH2njg+yK4H7ZPcXQCojbcGYA4ApOJPk
KGlsKL0p+1WEJ9p1FMFtW18H+L838rnNjqN2NKsR8qXuoDmeTg7J2/0v2DhOCw3cLlsJcZKohQbM
LlcwRLZ3o1+pCPCwcZTw9MDPVhGZqGgWW165Hk+bbHeD7FvWpyz+JP/DKrFig8kaxZBF51YJGlMz
qhLFt+xLpHp0dp3X+6u0tQ+3GrhVAvmwjqHTseK3VuI6xaUJUfn5cV/H1iLd6mA7deMogXpzLvIZ
OojuWpOXi4Bzm9+A5xPIUmQKV5Y7muCGgXpY8Wf9h549O4Cy9QJHbPMT0DDBPAy8bzyBRB4NpdPH
heLTrHf7i63vd2JQ575RwKUB1EImRt42ij8Yb92pbQQA383fj7fBgIOBX88nMaZhTmqDOorfx0c7
8vL4H8wFKqL/K58HKEfFXE0hMRU/Uc5p8lDt9+WxPMgTanggABXnQ04ECVnUhxiw05uf7fb18/0D
umUqQPrDOACRawZieHlAW7mYtbjSZH8y3LwDYbILtq1e1Jy/qUVBvlxFZoGNzeC0IGNuZmSW/XY6
FcMLHbyyugjnl2ztNLgFAHU3UQNYYYZt0iXmMMmyXzdH8phKx/tLxZaCe6RZNzUwfCiBIjjk7jIh
vdNITir7CUZrlif5Lx3Pk3YylNdIlJvcuNZI60ENcnrwiXnaEJMOcR3msez30dlMPSM+7J4nzwg9
blWwxbyxTFkhDYM64WtCcm0w9FbECbix5YwPE4bJwh8aT+chFRUYiBxt9m2LulLZuphMOSrPJBHs
ytZS3ephf7/4jqFIHaLPvqQf4+bg5OdSRFvO/FN+49FgCkoSJKMRVHMOwQgvp2x1Z/Yj5WEaH9GO
038ZRHTWm9+BWjTcSxYJrYLRujVjq5dnf1LOdX2uizPdnxpj/XpgskbPPpo2+FhLdnrJ1kHy7puH
NCMHgFH3e5foxQH8F3RJCFX45r2wiWgP/2/y5/YA54949y/gxpECXumdethmN5Dbhy5UCZ4KWfMb
89TavywaIydwEjFBb+w2st4YTwSCQxS9efhgjyTTXBFF89PsOW9rr54SIMn+FqVzGCJBZLf1RUiU
IbxD7LVh22tVj7Ns1H07bY668YhJ6SDmynZPJ8BlR4/G/+nh84oN4wzGnG7dH+yPVlK53e6GNU4B
5wxSqUWUqkGBTB6B2chSwdZv3A4cKgWHijXnwiVc3vLcCLUSk00Mv2yfK/VSFc9Ku5Ov4X2NkJl7
D1zYpJylioFE8dzK1PATvTkq9uCN/+Do4CP+08A9IHlit4lploafpa/jcRQxZmy8T6hFAOsAcDmD
13LiE2WOk4Iqum9i0kX4pCePjnlKyRNYA4QB6+Z+3OjiQvqpGfUeFSndLzrVzdSDTb3O+odQcvFB
3KZ3XT2lzbuS9vBH3p/rhZEFsRU6WuCVgEpjud/WREfJoVT3pepC08vlvq3a8EXQE4dqB4BSoP7i
ExJEM7M8VyJciMyVfuQipOvW+t+K5/a6KDtzSqpE93sdE7UObf1s64JiAXO7uVdv8QXcFttRHg59
ji+IijMSyGXhxdqlkI4AbpTuaO73onGxAfvDRrB/OdteOs1AyUh0f2Q0dcekE1jazf0A/SSDZKEy
wUerJRmBNTRm3TfiM81cR8RQvLUhQB7jRIEdHzUuznpgkERlZ5SqvjacuuKkVS4RUb9vPRa3Krg9
z+JhyFBjUf0YfUmzN6qPZXwguzvJYMnhcjKIJ+BMK2rfIYwks1Qi1TfyQ/zWi97wrX2AB61pKF3b
6ETi1mmYpVLRtUZFwPps0Y+GiPZ96/WG14wQAEgvJJY5+a1hmGne4ed3xrfY/pzlpxBtVf1nzfl6
/4Jv7QbrhGGeDrO6XEhTqciFz72E/ET9kDhHOj/ozYMiInPYuoS3WrhroRSNneYlPidxDvN4ip7A
3T2AtTN0tb9h+A+PLIOkIIuKgHDVFh5VKFhNUoatr4/17yK9CAH6W7vPiswYxoSowOHJ5nMjm0uH
Ha7eCBIMZxbNodvcFAAT3ymjcAk5m5X3k0Z75LnxBV70QZIP9YdRBLrYuumMJuR/dXCvkgXKSAlE
qiwe/x6Pp1a5dP3f+2drc5mAe0FCh/1rcruedlWSa0ao+Kr0YqWPGHeyVz4GbiFZDmcarhRIAJZP
X9jIPbryDTjSZebWPwZZdAvXHwDQLoj+YHABvcDosKWCWVYR70vwocenmZpu0e4GKrIWKHT5MAg6
Q9hyOaNQmcZaIgbMeSof7ZEc4lnw/K0NCSgFACIEGBKe4Yq7IArBD066XPer1pvJN7Seo9osR981
zdu/Gaz0oqKdBL2BvEVs6inGaJhW98MPo/kYFg//Ih7ZQTRnAhvJZ7PHVm16I8XDJ5OnHgyhzfUf
5MNnBkqLzTbmgdR1AdocKUFFoZkOWX9uVf++/PV1w7og9GbkSwxryblpsZWNdurEBuoJiFovIC8i
Imdq47QyohAWWaKnYTWHCRAbGhm6JPunUJfPZbKXQRihHfMCMXsBROyoE3LXGZzLtVQWsBh6Mx0/
dtV4vL9EG7+fkfDBIGG4EOaIck+RohdpmQxE8yX7W+931f4dhvtiYRcASoVLyN01wAhyNhpV80Ef
TIcv+v48PPIR/8lfBadRVlhmbWv+EP+dyud0LF1nPO9fIhgkxmELVC1AZ0uDVBvgtTGUQfMJDlDy
vdFF/uv6mCJVgNwKnCdcApzVpQK5HcEtS9Pel7JTjla9xE0igaHYUgFOG7yaYKrQVtmVxmgJ+lul
1q/mS2z5GbloIj7kTRUWZs2AFhktMTxarukSjPnW9dZXsoOOkZKKa9iCr1g/0bBx7z3EgF2sITZ1
TNQxrKzBj8bv6J4b00c6H+z9RUKwUjDObkZYYAOqstwOdSqNWJ7MwXcwtSCmiRvvripAASPJNeHx
w9Pk7pyTaymK2tHo069p+FkXQRbWft9SPHdeMWldtfsS4mUKrH/sWRHAcqo7mKrb1m7u9J4sCdAw
641h+X8YEFanX1sRrY4TxZSi0sccYmdQXT09JpF2oHtHEcMnx1uE5hjGl4xIgNsaIJOKrteVwi9d
E7h2R4htX7/cEA7XH032GJuwYj4FWrIY03kq/Bhd3kfzrzO5qnIUTRJbXxWm5b3qhrkJq0FfqMrE
c9JDCwEi09Wq2BXFe2whlgH4QgPfB1eSPjNAbV/4ILECA1Eqou/ZlA8KFMBWgLIC9cHyjsSN1nQU
9Ukf3YL5QYt2P9ywUpg5DQ4lll3h/ZoRQ1U0IyaFLw1XK/Wt4iiEoW19AXuz3wn7WMPg8gt0zCfJ
O9Bk+eVcuA9TLHIMtvaYzZfCqDs0iil8Rg2Ty1O7maLGj7NDYdWXVpku1X7wDYz6jRIuZpk70jXJ
CCWF7EmVGwZ7Xz6MLwBnHwoX2A24Ucs1aiat68M2r33DTcajLnn/IJ6xZaBIBWec3+XYAaV0WEwU
ea4IuOG38ts/yGf9vvBcUVXg+T1rKUzHtIb8kH7Jz3L6eb94xEKoJQCYipoIFwlNJa3SAhPW/KTz
ptdicHeLRxYUvhnMEOYY8Mgn3QwVTKFTW1/+PjaPY7EblsQ6Mf8Tz/36ucJ6xQnEd6YXv8zybqcJ
4uGaAcwLgqxVFIcG+LS1wNTgR9/17psG5v/7q7NxvUC+hGoUoOCAa/N7m1JbquIp63xZql0ZQWhW
epYog7JhI6AEMB7kaZB14vHgViJLaLjJOz836IEcQ+HAk4138519Fgg3DIxEZ8/ygpUleGk6I2z9
yXwa6WMyPk1sjp7gnm2tFTAScM1ABWwjibnU4rQgp0klrNU0525U/GnUP6okIhjZWqsbJTbndfTI
a5Rmj7VqjK/VoSsEd3njGxgElsURQD+Dg3b5DSNKOHUnK40vhedUPdTz/hdnIZ/pvykFK1S289KA
fPQkS87roB1mET3phm8Bpw89W0iSAY7Jb4Ma544y2qT1G+xwrUyern5timAsgqh7u387NjaD9TGA
wg3PDwwr9y7ITa10Y0Fr/6vi+NkkWKu1dNb+zJBD6GTEFHkuXukwvK1VE1n365PWXMJ2Lwcnc+1B
m8iGboFPiZ/bosyqQeNi1PyIRm5dp+5uHgimANgzUAKiRWldC5Yla0yNCemZ6M9jH//eu/YmaCYg
3AGcZI0ZyvqqVZS0N/zpQ9Z8DKkgol6bDLTWIguKPhIoWc33TgujSfRCUf2mdmPjUDteWF+MTuDQ
b2wxGA0ZgA6+Cx5QzjDZdgRmw7CRfMst6rc4/HJ/jda3GUVGxEAyKFbBvb3Cng+xXSkVtf2kbz93
oCEqag1gSenzfTVbX3GrhvPxkszQp9yqMN1OLV1ldvtxdySHjWCVJ/B/4TTxQ+k7s0UrpoK91utf
KqZ7CH4/W+WlF89g20j+ME8bQQlnlEItVc2iVA0/z35F7Yl+lcvnUT3J8ykZ/+5eKuw3g9uAlwYA
UE6VYmOoO6k0pMqOcvS4e1IsJnvgroEyAe2YJgY/cCjx2dDiuZcl0y9UN6WXVhRRbez0Qj5nkuxE
TidZSSxfudYhce1ofzOGieQenBkgtRHhqtwHpETKm4lWst88pv1LOO0GECzFc7+/VzHLUCKN7BPX
Cl0AxXfv7uLXcxeBapgfno8QnxheGh8SEZR0wyhhQK8Nq4pwFkvEnR40IoVpSAAIk4u/pfocxg+h
dHJqwXXY2OSFFvYrbt5oebJAg1IB2aYZf0r5hYSn+6u0/goLoSzykfgSzMbgr1tHJFnPAGzzhwwo
l2PVAYbkzqLQma3F8lJDC1KeGPrMMiW8zUiGtJsxw2XyLeecz5+k6VMnappYLxSrhINQEakSUL3x
sedMVBASpk0ZfLJr3YVdETjfW/JhJ+DHME4/WL7lRgDKiEK5E5eBERaurRB3f4kG2SRQt4LvCB4r
GFyWCtTaSPPcToqgy0Adcop3H6SFeN6vJ2GFx9WC+Fj9zKgw4tf7B2lrfQxUi5HkQ4CIyXzLn5+M
daKktpIHoAZy1U5xy92IBMysNI33EhYcMJ5KSY3yrJ6iPA+I24Rfy3L3s4acDvCEmG+H0cwI4Ja/
f5YLatmjXAVqAQLdxkVvr3d/hdYvGzQw+lz4MXg6eQe10EelVUqlAlfWIZbd0nlKFVfOn4sUk1Z3
V+OQuUc9FzUOZFvhMi2/pmulYpbzuQq8xvnoOF7XHUxXGXffCWjBdWAdPnhGeWKGHJTATTRgpoGe
y144O4dmf0PdUgPnk412hqB6hIasKw5DIntDdb6/K2sDCA0ocDA4Idx6lZ3rGwPrgHGdlI5Mg4o8
5iVSuJeme2xFcJf17YC7hM1/Z2JDgY4z49HUmHTGHQmalqLFxEU7q8CQb2lAVegd8Pfea738DitO
49GJ7CrQks9F+bKbgxIMe2A3QsUGVXBEjZz5k8JyVrIkyYMpfBnTQ7H/dkM+Uj4WDhTcbx4PRFEN
spwszDDRHZxihua20mX3RmOkO7wZNH6wneCCdcVIZnNqGReXfqLSB7N+BOA2qwRex8ZxYplP9BKj
QZMNC1huQ2gqWWYPfRFILqn//CHOL9H80w0zggwQptIw3D6MLXdgCZLHo9HCkEsGeU4Hw5MG3asw
k2CU3XR0q+br/XXbOFgLfdwXZXEV9nUKfX08HU29Pcqi4tPaO0DaGzcQjiZc5dUky15O55GMIHAM
q5Mdxq5uu5UuuOZbX4HhLqj4IrWFYh3nDWpVl+k27cpA/T4Mh/1eGtJySLlaYLlkQBdOegRC7qII
lTLopu+q+mcW4UO2VgjpXIz5hMfJ0kHLU6VkltVltgoKzavWuk79lGT+/V3eOrfMAgJpBjcA+7HU
UBGgiWvQ2AZlftSLFym9opipCC7H5iaA/R5WCql1VGuWStBTTu28JUVQOX/ya5cKTurWKrGyPm7H
FlbOzmJQWs1GHtD5j+Z8Vqov6vT3/jJtqUAu638aEpVVo0mZxn02VWEeVP2zbZ370VNDgZ/DLOnS
V0b9B4ksGCqG2eGbi52q1UDsXGSBk/syPiH9TFXNnfCfHL7e/5qN/QBqCkOisCNob1mZkjGHm9Ab
MInWm4n2VsF+bIrHFAr0LyEphOzZcrvDaQ7rNgG/YvaadAfheKiNvQAsDhYQwF4gYHmkTqHHUihX
ZRm0qpeFnmF50+5OFhXNREAQIKuP/0Nya/kFUW738Qwl12H8hAyYOymnuj7q8VmOdscXUGAx6ia4
Iyxbyhbzxg/RRjp0dd3Rq5bnhzONiODurY7Vu/z3WBVkeCu6c3OSJjW2W8hXQIw8eWAE85pfTfUj
Ln/uPFVsqVAAQUiMy4iPWn5JRtJWGwu9vpqAYB5z0eDX1alCSwNm+gKnwNrLV/0maicNtWaW9bWo
L5L8qOytETGSXxTCAaxm81N44HOTk7DXs7i+1trf6KgVAgOy9evR7A0coQHHHAHxcnHmoTBtYqr1
1VG9X+1udiX8+FvpnJdGu9zsrESrr1X+42BqghBpdeE46cwzuTmietpGPQZG1Nfv6RRI34fuy96D
AwwNErxorUQvH8pPS/nIZTllH3X1VUmOZXIU8Zyvl34pnrthoyxnTZFBfNc8J/RzJmJg2ZAPiCiK
c+gagyPAzz8a5oiQMU/H62ANnlHWnvq2e30wDw9uBprhwWzFA8uisMliM+mGa+y4TfwhlvbLR42S
zc/Ey7Ym/jQVs5psdIxd21PjUCSPRQlFdrgXTxsYpmBLgQ5AjgZ4Zm6D55xkk2rFxtUh3430mqAZ
TT6JMM3rU4qcK9hjcIk3+UWNcEKjWqJfm0DTRq9t8mMs4rLf2OqFDs6R6VurRYwBHUmiesnwpdJE
gS+7S/xSoQSuI6fFgjo+gNfLrssTBRpo7OXaR1iTU1b8kacHtG0SuX+4f7I21gyOBvgb4BgzVC37
+5ubLYNNNivAQ3a1Z/lCZA9EixjLft6vBHws4OhkU36hZ6mEUl0Jo2HSrlb/NlvHXruUu9m8UVBG
UIRHG63Ta4ALhmqGVpQTDVfQU9JL1Lr3P2Fj31FEQzkZgEX8w0epBvLsWtwU2jWXjo1xUHbTjLKq
B6poLCOB2a/8Dc+JHDqkcexra/wcfsRNJvj9G/t8K58vSZiNhbkzyAVfM9qzYRg6eBxNETv4xiIt
lHBOk1JHkx0XUIJJ1JV5kQTHaEs83k0w48C1RL6U/f3NWVXTZgZ41LQQoDz+iWzBTVhLB/4egRz4
gsFNhOL7UjqGsmqSlnTata2fpAc7v9w/QGsLuBTPrU2pE11tYoiX6bNjPfTzwzCdLbIbmIB+zNuv
4OxTls8DzaRWuxbzr3l8TX7e/wrRInF2XKUNjfA6aFfaXvIPhSbY4c1Fgj1CvQC2Dwnf5R4AUVGY
CTXw6+WTTdyJuvqf0tlbcccSIQQF9hjj5RGzcyYvpEpMaIrHLh9115lKt6gEl21rlQByxgBS5EYR
kbLPvDmoYCgq8iR1jCtG0LgJphfsHlrHPuFGgbVUYKblnFIAE66d1ruD7YVyKwgatj4BsTomAGko
DUHXUoNU9RoSpKp+/UIxsdsMRXmNLfngJ2StBMi8r9LU4N8niUY78zqU2aFuXWuQBJvA1mD5jsIP
wDhNxKAoHmA03vILOqLHeKdb69oPH+fIc/KH4VwHTrH/RizUcK6xlKckcmyooYmne9Hu0ZRwmVCh
Q7SLpAnQ8tw+2HM4oY+51a9xc2z6YyvqtH5/e5fLhLwScmO4ESAPwqlaLpNmF05R2HJ4VT41luGq
ReSGxi+qf3aS8iDRg9K51Nlb/wXSFbeP0ZtCscontcLOLG1rpOE1jqJzKEknf6+VYoAX1uSBugtQ
Hdz9K/PWaQCrSV67yW3bo2QKEjXrwwv58DGZrwlIED9ykRhmnHcaSV5TTEsCn+D+ywH5GH4B4kv2
J58tczrayRmAIldFrV0rPwNY+A8LdKOAO1VNOOp0qqCAyqfmVVZ3Gw/4MYjPkdZ9by3lxMt9CxIC
GklXpBQJBaBTUONarz/kYwcAVWQeJZ+cIUokteUQStfceiqU8yDq7F07SxjV+n4pGAZvZTpUqUWi
TjHIqz0/FM5rap6KafcjtFTBmY1irAy5a6HCkDwk+PJo9xXD5C4WizIICq4A98hFAIwSo7DJqy4/
5I+liI5jYweAcdGR7UEfBIIqzpvphzgb8llKX4tfcXvId5PvIVjA44zXBz1C4IviVodUuZpXk0Ne
Mf8FDRbl297jvxTPJdXVvjZbq4f4vHiyuw+1JTj/66dnId/m3BhwEtqk1yFf6Q7UykH74JLSJUl9
SOxM4FdunFUEVEiaoIyJCgqfOhlT04wzJy9eLfNz2fXuOJ6VWfA9a7eMofv+08FOw40/U+UN0AkU
OqQjHcCGeFSi1A2PuzdloYQ7sTbGCIRZCCUlKAHm9Gku9l8JJHPx8GAaD0rWfK/w0IRmEYZZ8fql
mT6M6V4MIRK4kIlcsIKhGiukIsn6eoyK2Lrm5GdbHrTds18gH/BWtM1hL/4faV/aIzeuc/2LDHhf
vtq1dXeSUieZLPPFyMzk2pJ3y5v869+jfvDeKauMMtwXSTcCBJAsUaQo8vAQGSdFBnk15Kj3i90v
k36gT5vtqlYUejG8svuZhmai6H7tfhnodMrplyoTG4dodQbg+4AXwJVvq/5YblJ3HuYRG9R6IQVN
hjNuzLCiCkho4NJBuZRkNVCMEovR+lRvfO8LyByH5uhmp3irz+CKJqB2A34xnupvKrfUhIo6tlnx
wf8CwGdks0+V9lInbZTvLocwkXpAXAYE4ehKgOz+cp66oDm1/N7/krD6JX4uNl2YFRO1mECxsKmZ
pq0YJv9L9p+WH9Lg5NDIyw/eVjmpsmHAfktELZ7USO8jX6OylSRmMBRg67K+Uuflx7kqP2Q/dpmN
/5sAxTpInCCJcncT5Zx34Onvra/6kBw8dI0ezMP/NoO5lAUvOmBHUiwBpR3aOX7HAkxUROBBB1cG
/oxyGaUlHloVNzC8rZ0pSy/7nFW5QQhOSxJYPLSwRapmM6RSUneyv1rmf4JfifXt8e6oAkbvdISm
wcYGh0lqnqJ0gc77ok0q9pqmh9oIW/fVyg6jtRGcUVQbZWt4KaIySAYRASRUIZe8srifjE2Kyucn
o/3K2m+TtXOf3qaQtwN2zAd7mqJymTE28Mr85DVuT77xpWTk8UYp9k8uwYPxA50H6pKlbi+PUYnO
3SKYk5g0LAkN+6u5s2fo2wRwuQGTR5IMjIjKAvKy7DWT2wEpxqN+8obj/u+Hz4qKZADkJYP38vsN
v/aEkTgByYdPHwZnX2uzt49H6huhK9mM9g6NOulWaeiVF6AjGG6G72Ox8eJZOabgx0cAVx5RKJq1
/HrmaswS6Zi8cieM2d+WG5lB2CYbXv36LOgeDqcVcQ31tV4kAHnNk568JuazhbaCTpSW527r+byi
DBKvhvgPMuxIHKsqZw11MyBNSvLWCYUF8MzTTiYDKQ484IA/hlXCWVLZ+A0/7uYWqVjSdZHdXjb7
gq1sFMppEGaF0wEXXw22Fjr1M9HpOKsV+MrGUA+ea5BsjzsBRlgHpA68FBCKLjbKVw7tlPtOYrZJ
QOa/u+yaf+uH3ecWE0g+YQuUP4AKKNY1cfyydRLfJ2XyAZS27j6v8u37gcvBVsnugvjX8tgaGkcY
Izd94mkn8dFhG2b13iZJQaPqH/VTiP6oUb52Gl1nDvyZ9MaTa36Yq9NemwEBgCpXNrtHdwpLudtK
nnA3KKeZdP2niT2lW0R+a99/M77aDH2MPc03KMYPrnkcTTsdSuw+/iBrCcZ5WQahuqyT5yMWPcUz
QZAytPRn5CwF26J/XVvD7STKEeVO4YwumDRJBo4yLdwZS7pbgyKCYKYuR8P7mXh2ZFcoAvu5X8TI
V6Eo2EfBCDK8yxMqvEa4Wa3NpOB/Em79ejz6valD2ZTEKUmuV4Sbla/HUyKwaNk7xAiuBidt+SLo
18dTrOy/JFlAgRySh6j0U1RMrzXQ5tiNQ9CHLMyf0+Sfx+PLT7wJsEoBoCRYApVwOcPUKdY6N7MZ
hQOxR8zyn7k7F1SEINkI0U8t1I0DvOONuPfaeuSR9bEqGG81SybirpMFCy6BfY3E+MzcrdbGWzMo
Ih/aPEtHFGuRBJd14Yfc+/p4y+5vB9QSILgEywGOtbtuapUflEBsdhBJ4Rzd4DTaNETKJkz6nfxe
Fi4hdM7DdgG5AXCoJ7/kJrIh0ACwHL3eIrwMolSEGt8K4N+dYDkDSgtQ2Ian0F1id3I0P85pY5K+
erF/m+OLsbPF49saAHzEX9ynEii6XIPmDj66lBs2KfJwKJ4Kf68RRw4IOyMbw8l2VWq0dTQ0PFNj
cyJueSy1l6z78ljaKzuEUcHXiPttJXXf50yzi74WRM/RU/qjzZ+1dK/vjSWg7gLRdEwgMQLLLXKT
KrfLOpkJegFfrOKAdPs7Ngmeq0TZeejbpitWXKeZ71exKUhZgKmlphGz9+q19JeQTIQpkdTaalIx
D6bKbT1rIlZShEVZhe84R4AWAYUIW4iG4ipBhd81RtA5s0n8gqPb1lnbIihTYg7yoC4mUKTQ2lbe
g2zIJCgXCg3rlPZPY51EjP3szX1Zuf+bCrhy4JllVEBtmKjPiBewvLSI5/7txr+y/dKWmvb/hzeV
AO+UBbMvyhzDh7XJwjnffWsDxwSyHCSvTAMXoIqYaTNU8PTVOBPD+E+X8XAv34bcIDDpeZL2CSUw
YCtbagTabTpghNEFQblcXIfZhlewotMy+YDeNpIB4K7TU9tOFME4hu/nP9wxdLuztZMe6/9WcDOF
vKVuTLfNXXcaeDET6h3sX61xLNoL3+Kav7vq5DYhUWaCWwBvdpVTjxuFafEZk1jzwRFRuTc89iaG
m/GV2FIsNPBoJzU8zPo0BOfEOI3dxZw2It/r0vh3FcoNwTtf9OWAWSzUO1sh/WFtrWN1BtR5ArcG
Lsg7BGRcclAs954gTvWxHKKJE7p1ka6JAqcV4W/ERGFnFeuRdT4VQrPhJzthF1ZbgIe1FdwOr0ZP
/M4NigHDp713MH8PrwOKax5fdPILF54gDhMauEIhEIGQJeLLEys48EWCoZYXhU60jpKneYrcnY0x
39TCRlU7OBTRXeCuGlP3NLTZpjpOFD9px2k+7l8DwksyNQcA1h3EO4M3xRElEiTwzkw7zPnHxL/E
W2q3Jgzpb4A9Fr4ZEHHLnXLmuEpLmwrCxpf0R98c9PQd65C9AFFbg8A0cPHLGZJmSGO/nWeSx9fK
fvVzPRxZpG3B+uS1r4r8ZhqVPKRAxUismZBGaRxA+9nO3yv+bDiHwkRv2stj0axcr/A1EWL3kd6S
J2y5pNanY9DHeOk52itsSSFOdfuCKJe7FVRZ0UQZS0MYEE3dEVBTNJHrhsiE1+ukmr/G88kZnx4v
ZHV8JD3kKYbCq45IXSWFMUyNQXgQTSJsttL7W+Mr36+3c1L2Vm4QM2BRhtrYZvebHolrCapFwB0Z
QRzgpSj0LjWLXFg60dMsNA9zsBNpKbUcqB3JUwtkPlqXKse39vlYFEi3EP+jYFaIVm8b3uaKrZJM
tchxwc+5Z3rty0wvNRk2mKsQZXPuNy04orbxsaBX1BylRwjqI5Io00PKvWR5pe+1HmIHQwOn2QRj
o62HQ7rVSnZN3nBpEZ8APS7YaxVvzcxi24tnDiW0uigIeFTujdJBGnhByhAjSuCB2FmKu01sp9Rr
F64IaOmcFzZtwefXV/DvBMqJtdwZkarOmondnNzxufu9Xw4S/o/2sUjzIzq+/P6pHb1OxMZM2E+h
P/sWiXe25no7r2+t11GjioiO6kcF3pjOLOhnvC3+qcvQAQXe4yXc75AFDgLgRiVbNzCdisZVINZz
DCrca2U80xca75bwcnjleQfOYNeYSwxffvCrKKDR46+/VwSUXsraVJn5QPZaUWevZHalF45zNRp0
CDx59NLuTt+A1e1mChVaa/G4LdMaUwSnPjvtrc2CgCXQEhWk8DLBpacGCYwqKa0Gun41hlN9dJKN
u+3eHMGOyvJzTAGDoZLIegnQrkZi+Fdj+tLjQmscjiqVi73lFqwcI0lUAtcGQBGZ/1hqAmc0aTRj
8K9U/3N4Kf0fe+Usg0Do/yvrkWSacTl8khvdoBVzcR2qUHeG0ONW2G7koO6XAK4VSZYF7Je8JlRl
roRjZ1aVXwWNqldBD4+XID9x6dEsh5fT3zy7mNGN6ehg+Nj5OdOj1n04jvFr051ZdzZ2AqlxqpBF
8ySZBQI48GYVlwZkiB7zu4pfa/PAtXNVbRyr+72S6GP5mEBRPXLwitVI7drkedfwa/fPkIc7KTPf
vh4OktRpwDjvcppBljcNmzN+nUJtFCFD/eVjWdx7fKizBKEN3l1r0fEUjAA5CNmNq6jaqEvDNugP
VXLkaJWqHx9PtbJTmEqiUfFbrmwpdo7gDZ8t27ha7lPuvho7AS9yRLhKMoKJFDkgVMqpnQOqzQ2K
M64mmnPrJnq9bjUlvLexOEdvXhncY4TQFN2LueBWG1vW1XZOc/0s5pOgp92bhCngs0LHYcXVfNFM
sYE5d60rG85VehBbof2VJci7EzKAKb+HEDhZUpho9T5d5/ZJC06J9cHaCgLeG9o3RhdQEsJXQoBI
8ZWymSWGXmIKlOrF8Mcu3hwF4361k7Qx/51EUWvTQSXvhJLJqxaA/StkW0Uw9/uEZJ2LrsSo4AZG
WI2eiXmenSw2+6tmHIz6IPLTtFUHeK96OIXI+Eos4Up1gWOjeGQEveUVij1kUVlEiOCgNUW/s/AM
ioF2dEg+SqJuRH5V31I3UmoPRtNfY7sCLPJ7sUWWf2/QcSXBM8a7EVB2wHiWmu37mpFlWYcJ/oj/
MIrIF2d0PCwjqzy34243CiW+oC6BKw6+y7ueRpIqSpu9zLyiOR1rzmmwcTndn15ZQoxsAtheQOyn
WpF6zIrKg1G/jvwDYydg9Ax+En/t1XI5CQ4Xtkx2sVI2zNSG1C2L1Lym5qGxwn6/lkv+YzCOoaIR
jBkqcyraPiVzCf2/Ch0c2i+FefC2sEgrCnI7harlPNEr7oBy+ZohCZlE1AQgaeNu2ppC2SUB2FwZ
FJjCml6yPwf21G41yLqfAVeRA4cfaSkYdtWjHXo6V0UTVKSf/3Tzp6oatnmutuZQVgFu/Cl3TK0i
pfYxLy82KrCt74+Pk3Qplw4VDiww+pLwAy6hei8N/UBpQr2UiOJQ+WTg6NQT9XBx+atI/ng81/0t
7iEDiQQPTAocEzVEZA9pz+12oKSznr448W6zjjbnkskHgEtAudQaWVr3Zmo7MSUOnPQpCrwfj79+
RRiL8RVvTa+sCSEPjJ8UTzq71PqZVrsNlFwCuq0hciOL7eUG3ni3vqPh9qM6Jbo7HkTlR+Lvx2tY
kwCwYeAiAtQQoBK5xpsJzFgYJW6mlMTP4me+31+WBXX/ji7t4+3oeldRINFTYml2+KlutpT6/tZb
jq9IoJsLMRoBvp72Mht/NKs/M/3XkFz33+DLiaTS3CxktsvCr+VE11H72z9p+a//TQyKM8i00qPM
xvilFTZDtMW5vHJSZZ8f1E7CZUX8TJGyEZd60wRBQrTkoP3l8/Pmg3jlHKH4CZYDr2Kpzophygq/
0+jc5sRwkj8K68lAjHn3Fsn4O8qJ8e5CSYNylixLGzVqVwmJ6XPyHEwbmna/RfDFkS9HqBoZSKR0
lhIGJrzVUUbXEc05Gmg9M/AMrPbHvWtYTqLskp96LW6hvCNB/mEwP/YbYZt7Icj3xBusGlhMpAiX
a+iyIq6AzuuJPn80nOdyJ5EtfD+MDw8APgBCEtis5fiAnXOrb8HAm+WX+bOxlUFd/Xx8NvwMmIw7
TGye607jIpBPWPsaRPHOIuW3r5dUOoB2ePKP8qQbXS81dKb3xMmv6a9pJy/73fBydTcmIhWOwfpg
7kmcH1j3K+N7kZ3YfGRSgI3ETYAAhCJcuwRvYze7PcnsIcxPDlCqjw/nmgbcTBAoGuAPXuUlud2T
yj0w82D6Z7s9P55iTcK3UyjnX/MSqk+T1RO7o0eTa4f69/82gbkUAlwJmmYN1tB5fzl/xdZ7hkez
CIlRQDZIxe2AfLDTZmfqSXIxzCzs/S2yldUNQsAPwSUZRlGLL9wRiJumhwro8Sf6rNf7ClXfzqhk
AffQyAloNl0RcQBMfmuUQU+CCwVDaj/vD3vDa8TgAAShgATGdLn/epOavehEAx/4yWNf/WYjmLhy
RkFmLlOwBhxtuI7L8blfDZ3bd5zU/Fhrh8q7dNlx9xGSDYNQ5yTvgTuPKM2btgRFJyd2iQjWi1H/
83j8+zchMmUSLA+UC0y02km1Q9R4TAyrJrZ90t2wcD/Q4GzQjeqRtY3ChQ9qI18yEKqPwhpNSIum
GWvS9lFXP+XzMd6f2cdCAMMDFYBM7KtZmpjpuT77ARYiwtqIsq2q7bWNwpPZBlARlQvwLpayDlo8
nGPU8xAr/QV636jEO4Q5B6vd7QKj+tIBWRki1PLcKobbrKfJHyfOSdxpIajHt3LuKzqNzCUkAZY1
PKrUSsms0G30zmWCDD9M44VusUytDg/slykvZdDjKyZP0mWCyq0SJP+Qun969vfHx3V1eBgjSc2I
ynOVKWtCdsVHU5CJgIsu0oDg4FtO/OoMeKLhkYO7Ga3El3JOE91ACMMaiG0hC1HX4VYUZm0CQNaQ
EAVxiCxBX06QmHWa9a7WAx3Xig9BtRvNBAwkaB/RC0wyMqnnx4qdmtnc78lcH0t2GrWD3Z/2CwEA
SMDXEOCRtk9ZARdFLPR5IBwd0I81fu0fH3ksRLwdvPlxSpfjZ1U+4h3aT8Q2X13n805CeXntoCAS
bqNsUQA9U26FoeWlaFptIEnnHv7S2nc4juiPBlSl5MOXmYfl51d1nyfzzEYgTX4N2cVMN9yWFWOK
8WXGD0cUGUXlANHYmHSfBwMR/QezfbHoteev+yVwM4WqBFratoHIMEUZsNBOi9DfeBusWFNLck7L
cm1gjtUoXiU0Q5s6F4i4+OQXn4T5aewv+uXxKtY2ChXVCHUi7HJfFJ5kbj9NXS9Ib76iNRun53Z/
UAeZXZAxIK8BmlK8NJeyNlrRoOqZC6LRP7Son748XoEU5TL6BeSEDEcFsuEvwkbL4aeej747mTNp
2hNvI3CGxMaHDDapD4vsw6gfHk+3YppsMA4hzAb7BE5CJYBhceRlCzuGv9oOkQPCY7oF1VgRiQ2r
B0wLmDfuka9pYCEl58E6JZofNebHXPukt9X+ZQAeJ8ttZBueu1rV0eIwjzwbQMj+Kw+r4cfuXVoM
rwiFTaXHvJyi8wsAcfxc5e8wUCBuAa017BRQJ2rRUDsNk0OroCPAxLGTsZNqQNq/xfBSN2+ehh4T
Fm1qDJ+gpEO/Ds5Oyt67CZRjlNcu9eo87gid/VD8nDdb2KycIkS28SBBnBYWVi1G1m34xOOUjsRN
o8kPWfnSTftd+zeuejxukcxw1BiVQJO5UWTuQNqankskMubxWL3jAefg8QAVB77o/v0gKPWoQ5OJ
NCiFDctyw8iuqPNieOWiSzo7F3OgjcRIDlUZvUfNEKMC6ETyhtzBNfIBIMfRzHBNd/XBwM/GJbQm
ZVlaCHoeaSpUj9tLqxlRTmcigEx3aApaRLO139PA01NWzgOXI6NVS1UY0inOvHGeCGAC4RHvyP3j
g3ADFwPwxnCG1UfJ4Cd2P7jdRMwp6lG9mG6c0pVrVBZeyqeth0YUnvL9eDHOE4/jEZoW/aX/4kNY
bzUkXzlEyOWi+4SkZkZFsnKIQNwy6EAcj6TLT3Nx3tl+B7YC7wS4YohzSgSW6q5mgWbFk3S3R/pb
N8LJ2R/0X06gbFHRd50DkDH8+VdhvqTT097LAMOjMF++nyX7prI9pWFMFs/g7HljHM72d9PZEPG9
FiwnULzJfkABbAzwMrHb0zQcW3adzA2H8l7EcgrUXr7BTNAdZ6kFI00bv2t9BFKbT4l2dTau45UV
IBaLMBIA8ZL0TNmitgXdndPynhR6dfQKetbxM4niuFsSQAeiAgxeMVRCLVYMBKegvjc60l3dKTia
+v5nDxiGbiZQtqljpl7auYUJwKI7+nGYWhuyXhEEvEjQhiGlAE1Ti2Ht2OdpHDD/Wrh1WBVWlOsb
gZi1GQDew1kFAR2ywoosLBqMugY+cQnMkKnIYSNvsTW+clo9rYqdYGDB1RZRlx/4990yhj/07+db
y5NKdW8YRYfhxzqaihKEYfNuiw3yeQ9ATYleQI9CucAb56hJOjDEour/2qLdAPqOhf1WM/DVLbqZ
QTFIbSuqsTExQ1q+zt+8LaqQFW1DPyKZLsfNKd/nywV0mdmKwMmC65yfEob2fk90/60G3lCZjZeF
weDyUA7RlLKMc4QUr8Dwh45ehcG3/WKWuCEgQQ3ZDFzxUAOrwl3Rx951jKrpa5dsvKrub03sz83w
iiLXzjg75oDhS0HRGuiSOqe6ecr8/UcJ5V6ADYGeFPukonJpYln5aBfxVa8ik35yyl+7d2kxvqIM
6FWvGz1AJNfZioLmZO13H+HwyJrdNzzuHZLHLmetGec2vnrTZxYW7PXx568c1MXwiqlgCR455YDh
gaTr+9CfD1u0SCuatphB2aAcHVzsuccMTeT3x9w4PV7A6vAeEgzozyPjMMo7cMBDmpVeF18LRw+f
7Gx/IRFKyMAQggY0yLLdmaLJLjRq9WN8PbhFH/ngmtn//bfjK5ZC1Kmjp/4QXxl4JJMXa36HpUNV
g6QtArcJ8J5KoAo5GS0bwHBzLbVffvprC2u9doBuhr/jkeQ2j8cMZsiYXnLnr8T5y9Q2LuQVSyGp
IsC69IYhVldgulolbANbZHVH9zhc8vlFeP/sF8PNHOoyWjtNnMSTYoh/xv0xmcU77BDuewRSQXKG
KlQlRtXESQ94Ly4cFGLDhQ/reauDwYomOCjrB0H+G5WQmois+sxP2nJwr/1H3/zi9D8f79CKFMB3
AUwk6LWQb1PTeEmJ7hi0S73rMJXPqX1JPwXVKSl2Mp/LpwhKHfGclfb6/r2JVKfd9hWm6Y1zcuz7
8+NVrBzXxfDKrTNzt2Jxi+G1qxt880N//PZ4AjnAMliIlyzgWdJWgBhEhS02gYVWK62vXU2ahzHx
uyvcu7ELkd3ef6KQLETkHy8e+BlqZZrmjlnObfBQCLsJky7Kgg2Jr+yV5MuRdgOeGEAYSyemD3KP
VnYRXJP84ARhKY6G2BDHypldTCEP3Y2j55WN6dC6hKf6mrrnkZ0eC2NleERGEFMAGB0JT9WPpNU8
wbrjcuh+cNCe47RuyGBliwLk/GVaG4VddwGqBD5MrXdlSkC5ZGsXdCfWrA0/aW0NCI+gYAkRBjDm
KfZ7GNlYjpYFjNPz7J368rJ/i94aGgFdABSV+i5sjIlPY1CkZPRfpoiZT+8YHsgsiS6QUHTFS0V4
ik5236bE835PHQuDr4/HXxMAxv3v+Ip3UZXAmDUFxq9tPHWiIo/4TqJnaZGQzsTGwwlGGFilT/PE
rCcjn+MrL83IyS9VuXWK1kR8O4OiBVo8OXGN8M516MkgjszfsElb4ytGr2szluYuxtd/F+zgDO84
Qrefr7hgQneBo24xfBnjmRDZ9f77HzKAa4c8AgIkKqvC6AB8bM16jLqbZ2qWYd49VU4XTd7Gs1xu
s2K6kREBj5ekFcRjQdmmptdLxkCFdB2G0J5fT9Fg/vn4tN4JAilt2awCBgNQnrucrebjXciNWbvm
eVTNYZ3tlYQyvmKxbQEflToYX/syvVTk8cffqZqETCPpD7w/wuV4UC1ttSWoX/iZrV19Qzsn05OT
nVEotXEhbE0id/DmQtDoMNd642jX2v9DZKje/1TUe02SXAe6V+LylPF+NbFjW3jzeHYLB+A8Od9K
Y0PGqytAgRWqGpHwvMt7pXBWUVrfJsTOzjH6bZjHpD4+lsTdQUVbClAPgK0NNwKcMsVeJJ2lp9zu
nCszrAM3TmkVuQWLjK2GfStLwatKopLQ7lMiPZbCyHs7qKYWFa2Of6mMl6o8+Vv9EleWsphCsR01
YHVFXmEKzQgtgJyn5xRdxP7ZvV9IVIF24o2/CzJZroPNdZaNFBWzfoa+TBfWRFUWBvXuohhZ+Cb5
00CwLgOHioIUKExrs7H1r171dWjPLI2CdCOyt7Zdt1Mo6tEXvPKMpPZRsfK9yi9NH4S6fh6tjQO2
Yqds4KsQxAVwAqxw6kqcnjHRJ/41jVrUDgVgiHgskbWTBTJmUG2hFANvd/n/N2pexH1ngz/FvzZ5
aGcHll30LUq4ta26nUJREisA46Mtp+DGa5aEnh7F7EPy4/E6VjcKKSUwgYB/6c6WODkT9sx079o6
n7WYsHfIIXABQ0NeA9quAq0qYfkVglrxNUVzID2q670wJTAKIsaKMjdZI3hXDeOVmd8GnLqosTrr
yLCyo7ZFlLIi6cUUihiGpgdvv8AUfXXySzM0Ey0sd3sgUG40+QBcQtJiAy+2PE65F1eGlVJGAqTe
nlu24RisSFlS0BpQbNT2g3FkOfxg1gJAHIeRwo/cg7vb/ZOJH/Dno7shSqzuXimFoaVuKgxKeBK1
KaJkp92HdDG+omyTUXcczeoo8b4z+zRp++9TvHUdPLSAyJQ+8nJ3zALMIsHMKZlOwv6i65/3fz1Q
dBYqlnFIMcly+NizhD5MASN28MlBn5Itr2/lgAK/AJYa1MHAN/OVz9d8IAEzw2Skr4kVn4ea0HG/
UwMTAQZ96DHYtVRacjtNO9ussYSM/ujsI0Onev377l2SdRjQZThmEom+3CVv9uLWnDkjrX2cw9He
METyhC9cY2TDbodXLoQ4HXg3Jh0jfA79+M+antL6FMcb1nRrFuWepgI9BoK4YWTWnp0azUS/Vhxb
Fb1nq9CrDBu1UpYUtJWWVKnBiBcfLHHUdtNsvu3Vv+Mre9WlKR4Rns6ICTkfRHt4x+cDx2ADDyBd
J0WbkRAw+NwM0AfttxjCeXdCQ34+1AGpBrzXoRPLk1SbqZMERZGBQz+0nNfS3nhGrBhT6U6i7RlC
SnhtKd9fVHNazlmQEfuMivE52yiJWTtDMsgqm59AvGqpas3TJpgSMyet88uuovEUmCd3qzW9IcMW
qj7A8ZbdvRANRdphuUl5NsZmIzCLjL21XyZ2cNlLnhx0ftDgyY7dHAot6qytepzVzQNeHHMGMv2n
hFOAoUHLr3HGvPxD/HVs95ty8PUDNIuQh2SCVmSDxkMuOq+POWEJYHsnSv/afXbBFAoMJQSPb1XP
lkicbvYtSkncf7Z/Ns3eUhbA6W+HV3Yny0Q5sgDDp3XIbHpIp36/8kkSZkCtcBdB+xTdrluXjobB
KGkaWFntq76b7QVLQMUBblMg60B1pRyskudFN3d2Kms0eNRtIX5Xzs9iePn/N36354opQQclFMf6
BwOuxoZ85flQ1AK3NApYZLoJVWnK8FUqCoePKFlF91jRnYfeDAPmhfsPEUCl2Bwk5vDgUibxKKi3
uyaTBeL/ScdDom9YkLVFoFOPjLfiOr0rnhjBO8tz5mOPymOVH4LqiEqZdyzhZgpFymlZzHmXY4qg
OSZoCXR4z/CSxQwmQvplSymX1QTy6JYxkrtPmXfWNoZfMbEBMhv/HV6xEl5iGm1rpPA1kiOll6b+
GDRgQDy9YxHIHKN4GFiQu1IfllDqelPFiAagUpyxQ7cV0JIHRT2twDb8dwa5zhtlMDSrLOoeTXS8
qg7Hn22xu/INynw7gRI/cUULxm0tYwR9PcrLsIWgWP9+AMQlyyKUThk+YJ1rJVyjRPMuLlB7uxnf
5OcDoSEvFaSB1K4DuUNtjeUBAEr9GMZamE5hup87Rk4C0jdUoAO4h5t7KQSa5y0XCfaIjSc9CEW5
/0pbjC838UbILZ3tSsTQhewb8L3ebuyq/HxAcNy3xl53sDqeeh1tecGIyL7b3Vl077EUN+MrF84E
xz7rtBqfP0fJ8Ip1vEPLbsZXtt+ceO36KVxuf0T74eN77hvUz8k7E89b3JnL3U+SekxKH86qGC8/
u90cTdj829GVzbHKph2GeIJ+/bDEwdrqzrx2EdwOr+yNLbS6TTLBUGx4KvlBlAAg/Hy8/WumFJ48
Wj8jviO5+Zf7A4b2YhwbYACDzA7rr95LX0RTKzZuTBlEVQ0dwO2wEJKS6y6xkVX61HUgkyBxggJl
51PnXdLsMlaf6yAAMfzugmUplpvplJhu67aTQMaJEYP+4bLQ6D4/3rQ1uSBeIjEhoD9EZHe5aVRr
R6cbeEoy9zA055md+60rbmMKtaJIr8Ey13kyrVj+NKpvPPl7Cv55vIo16y1paFDvC/DeXR+ustaY
Uwi8swApxqs6a/eHilHe8+/4iuHLgYOPLQfj8+ALi8FO/R9d/9vNNiKIW6uQG3ljXpEf8JMuLTNQ
eV/FB6f7HxehXHGaqAfP7LCIqY/GLKziz444b7oaa1p4s1Vvr72bRRgenbuc5RmJ60hMhyS9JPPJ
SN5xEyF/iZg6Ik2yp/xyq9LcM7XRrDJiOWf7Wtgbw8utUJX8dnjF1BY8aBvTw/BF9Ys5p+x3mx1j
40zTn3vPLTig3uhrEXBFAk3RvlQEeTHMCJ9kFVAtYaAPG9bqXhqgikEpApCnqK2EZ7DcJ5zayUv9
LifUhFtGf/Du2OrPU77FWnev43A5QMzlykAHPExFQWyv7kZdEk2BRDqsUGO8m1wETMW3Eyi6Mdqi
tKoSE6DZe+jmqLnfjZPGS9SRHeoQOUYLPHWrmOEP3ZwWBXkR9R/t+HW3pOGVIZ2FZDg4udS6R610
W6f105xkF+cT3cqW3VsO5H9QXYzHLsorQfW2FPNkBsXUJLQmGjqtTJ/9bn+sZDmBcg1Vw+iNbocJ
fHbg7WHqj4+3Z+WcLhagKEKpTZ4+1xi/rH9MzvNYRKh/Y86X/bMAbye7ciKpiAD7cpsomzrwx7GG
wIrXl8F6apNLVl8eT7ImCzhnyOvLcv47Zuq6NWIjQLkgcf5ugm+2+cfj4eU3Lk0TqgNvhlck0Y9U
rybDrUmdD1HFo6I/+PFWA/C1NUiYNypcAIoHFni5UUXdOA6jWU2q7IWY2kYKaG0Jt6PLw3BzRRTu
nLtOhtE757mlNTrt1WE7bgBdVpaAeAY+Hk92Wc2s3BCOJmLPQ4qX2PprXZItMsKt4ZUbQkM9LXqH
YfgYgq7Jlr6tbBG85TeWfAmUUpPGDS/LLgErGsmmIpwsUNNdtWK/NkjH0gCQXzabVKsRfc0tsxwA
S2LWH+b5s1b2Z9pXF33kG5fQ2l7dTqTI2yuYr6GcCiiOiGZdWE5bt9zKbgG2BnICoJoQCrcUYQxg
RUYvQQE0jflT904gO7S3onErBgrJXcRaEQWHHVcpCiqk2LOyjrVrln1vnY9BfOTpudzqGLOyU7g+
YcElTAQVL8p1nbGEcQs9skjvRsXPaavLlLQNiu1YDK+oNXf0LAhawGmQCQLtcnXW6Hc9Dfv6GEeP
rdTqQlD9CO2TjzE1tmt5lTblrcQ3tScri/J6w4Ssjg9ho+OhKVtdKxeeNflG74yIrLd/69OZ1of9
ny/xxmhSgcgckEFLCxV7Dm/7sgPzZPUi2stW96S1r0fqGxh8lLiiV6oyPBCQRpV7oAAduuffTN9w
XtdHB8YItNqIZ6lJIT+pLW5MCHsL98CHj9pW3H5N2wBv+O/4yt6X6IHbgDwqRe+nryct/e7uD0rL
LBAoAlEZh7BroBzTsQxqy4ux+zBf4ac+3cII3Hv3cnyUlOHkyAJOxdnQCz23aSOT7N2zO3z0jYNl
h3FwoP/sP0WYCIXAiNbAykpB3dxzmpVa7dRgHfWHbPBD2u+uZIaEweSHHxk0A+HYcoIqGApRGxOC
im169FHOwewNPV4ze7INKzwZaVrVHFnCDZ/7nUhIYESWV4RDmAGdvcmuLXdcNUzgtkQQAk44ihWV
hdTgUTenucM06AljXZzxZBsfckbcHhiUKG7fYT1up1MPgNukLPV4Qqw8qvODtrsdEOQC/w/BdqDl
kaFTxkdbi2nMPFx4lfuzGz4L+7L/YCHkAOcSnDkI9Srb5ZrUYZXTpASk8L7+Iob9wXY8JFBaY2CX
JDW1cqH2U+3VaLYM89pd5uzJe9r9/dAGMLIAyQ4CfZVHszBsoGiAMSKaf0nS89ZbceWaw5WDywG4
UcSSVSJKkVn1iGspIUZ5zRvQ8h8T4xBkX5vxPG51LluxJZgLVhwZXmDvVDKBydTSLA2chMzo9MpO
efZRry/21XuHZ7CYR/EMtN5I7Fj6UFbwOtdRXfz1WCRb61BsVU6tShLPQOL06JmX1o14GQ2/g/0A
J5wpnFrJ/yNx28o6nBIcSejMAD5khqajTh1u1RiuLQTumcSjoAIDrQmXNhEdprg28DwlVehNLzR4
sZsDq75vvC7WjhgoqwA+x5tbMv8uZ6nHwB5nHZUeg/sP9Y5JEVnZIShDM4+mLbaBlfscFhHPAJTX
IMCiYsJ6VCYFfZcgja09a0ff31DGlevcQyEALBXIZ6CQikQas2ta4doJ8dCsOu3CxIys/TgV6ehI
UhV0X0EXF+VGTwJ3+H+kXVmTnLjS/UWKYEe8ArX0Vl3Y4x6PXwivbGLf+fXfUd+4dwpBFEF/MeP2
Q4eVaMtMZZ48GbAU2a9cVpzATkx5w06trNFMgPDEsBB01DuJRtdel5xgcPPuA7sACaAxAF+iKQHy
Pt/xqQh8kgdadK3izCZSZv+6fwHXZoBjC3cNaeYlfJRBYVoBy4CGiAI7H0+DtJuEyUKcn2P14ZDw
NrPCJgBAbOSEQxdV81yDP2eLCWttBnCVYfk4kgCh2fkKGVkZdAXRU+SnmlMfknO4H8LLkZ3/SlDm
EsyhaKfWhASW27X01Gqn/XsAYDCe28DtgK1aWKECnLOpSv0ULBKKXRKXbXmEK3cNtgJBaxDEvbO4
zifQsi7Tdd9EOLZ49ivrkKrBkdb7vRtUGuJNz8sawGogXOgpGfTU92lyldOjZtmbvKEr+4yhOY0B
IGEI+Ar7rLbq1CGkzK5Dd5w8uduvj2bDc/E3XnMpoy42lyJ2JfXntrDROW7azcbA25FwBhekiuCq
iZnUZEAhXUMtdkX5cGFvNmhfcZpnwwvHNNSaplLQtftaxueIuRJ9qVFQt/WIXDlLYG/hXfxQGQMb
xA3hzTrxSvtGbZTkWoSuxB76ChUMHzhJvAADj0j0vgYf8FyEBLZwrZfNBFDwyHwO2EZCau0gwU9D
zScn3YZpmA9PaNwiyIjKpLJo7eGSAJF8/z6vbQQH9nHGAeCPxMqITrMyrSpYeo26Z208ZPqpC7/C
tfmAFJhPaD1Qt6EJ6HwasuRPShH7OE0jSiPeJtCHTKS2a+3LR+TAVqNfHZBUIjczC0fkpAKdXa3h
szp8ClRbqhwl2ZjNChwTpgG1sUjm8EIJ0UzUTCZ5DzTPta2OUWkDKzGhMIqeogQ1dnaneMw4Nx8I
ESKjjuQLbzYHMj/hKKDhZdurUw4cGnGSU64c7i/d2klDMBWgcTzH0VVJUFkW04JaMfBQBsWInRYv
Zb3/Rca7YAPwyXM7SGjPz0CTN0NMVeDolOwp7f42d9NNQ2NhZeAcwHYv+WNoN07BYPGQSPfQgnMq
P6X7wT0QAZsHvYFtR8BiPoWOsFinUYGYV+vCbJDdPTL4FP4dX8Ra54PfSeaURle57u3RP0/NJ3U3
NRpkAGnI6/h5sMIStsFQQgZuC2yDbkXnwg6n8AP7jMsHRAY4FYwF84SqdHGrKcCskgYVRGet2/BA
Vt4VvLSbwgt5r6sUdAniXgrxmzK6dtNz+oZ2xV1tS+qhos+Gedx/J/AKA2022msacPzn+x0g+t/1
NRA5epU4A1KSfrkxmbVbBy58HCW4tUCZCo5IX7Sx3Gm8ViZ7aC5F/P8cXlgrqyJxFPHhSfptjL77
W/7ymoGFZeXZYJSgQjXNF6iXMqa2coU7R91Id9LOCbemsBSBtee8x4AEooeZmIIJFF/vxxZqb/If
S/KQGfbQb+hz7gbMQ2sQgbQ2MI2A94BNfD6LLIiLritavIyMp0JxmhwdI0+h4er70XszQeLLflRD
KQSKDPdbP/T0rRx+3T+vq2v170REuxSMFs1AToS7bZxD4BtBUKC690XwHV2sFYrfUH8I4sAFv9UQ
N1pHMxbBLyyc3vpebNVHrQrAlQA7JFhYF9Gi0O+QQx+AYohbh+S2TzeuxOoa3YwvOGxEauIRIJLo
2lIn6D8hM7k/MojKNHiDOLJ4CuMZMD9OdZhi7UYTM4iMQ+67Bao09m8Cj5mDcJzXtIqpoyJiTVqC
Sev6lzV9ic23+6NzCyBuMXQ30DDQsaCTF66Db3ZFGDQT6gPtnJzH3jF1Z9h6wqxtM+p98Y4Hv4+O
VovzRcrhy+hDNoTXUv7aPLXjr/tzWBseSUKkPOGSw00T5tCOtCtLH6GCPHPRqmarpmvtEAFIh+pP
ABzhbQhGNB8YKUGsBMIAci6T2Kboa9rvZjJDUcatEK62bl4vo1lFiZ9CCCpY6XHYehytLREAmoCj
A9nIe+DNhy8YyBWaxkC7rPFveJT+l/s7sDTTCopk/ze8GAxicqjpU4jhx+ixHB59/Wjqx644qNHP
LNoINa5tB/KcAGNwYDe2fT6VUJFACuajjqgyf2raN6v9rW919VmzEbcihM0IVH/K+2pkqPV5YQzM
KUdzgIvm1GT3iw+RCTj4uHt4LMElmM9FZkQJYz0EEYV6jDt3izx4uesYHjAosEXB2C0cjoKN6jjq
bLpUYFnK5T+q//n+vq8KQPkpb5/Fe6gKQcAC+He9SOLpkg+OYX0KyX4gFyrtkNFBPJYX3YnqdSyt
wshpG72ChdcmYOELt7qBLPcaw6ITIYJcSL2AYWG+BYofFEk+TuGr0rsgKU70wwQaG3Sr3koTr6wV
p3PiLeuALkFjsLkgmY5qH7SjeikYqGbS/LHd7YuDYQYOMQCUCIHgaswFKGWWJMEYmJfsWdZfM7ZR
urT2/bfDC/cu7ckQ1SoxLk33yNg5GzYcs+W9nn++qGbR70U2J3y+Uhyz7hex/tS7OwhBAidMRewY
lhS04PMV8o0OQNwpMS6m+Sl5qKqNFRJmAFoWRJ4QD0cIDY8tFBbNhy9zs5kUo+kvaHtugzPMHabg
oOm/dt25dylo/Apfg5PKgzVnLkVTpEatjaK/aJFpT29+rWxEidamcStAuBHGWLZap0CA9BYCcqMh
97zV/0W4dIs5CEcVEd+RsQkigrME4lHyy5l8RPl/3F8pwbf5jxRkiCy8fPEOFtOqmdRQP28hZeps
Yp0GuzGOxtZqveu4Gw/qXQpSOYhygI8HoQ5h142GVmUip90lq881PUaoy+3OfRjaJntK9NNgvY07
2RgXIrk5vnEWIlKkhRrk3WV8UfNDv5O2bTG84Cz0WhuXCk26Sx14zfSa7FTq7+MjVMvjW0AFoMZp
/vkFeEfksE3bS0EbOyzcVt0ZPvuPBG5XuUuF3ReO8JSYI+AISXupbUZNsIaRfcrqPwJ4QhWmFeZP
xBQ1vV+niil1l1R59LuHxDo22en+6RX07UKEoKzaClimuJW7S1M/duN5JzcshgdsD6FFWAp4bgtY
7pCRSM6aYbgUzWMcHel03Pv5AKhDCQJlj6y2qoubDMyEhRs+XoLvhXqmOys4+eejSxuAgeDZXqn2
bhUk/9nY1pdKefaj52jj65cKCmEOYKJ45R2Cv4agoMpR75qC9fVlCt3IdHB+at0J6pe42VdWzueB
8C4HOKLmGypd2OXOqiLgSqry4nuN/kK3Ugr8n8+VEzp4vsdhMQcUIggXYczaXpnisrxE5NCXT133
vTZtvT/s3Ws4HbhoqCyH27HgJWXD1JckY9KlkF3tSyfvvgk82QvoIVQG7pvoBBKtRVN7lhovI/1a
0a+Bu/frQXHKuVOQ1kG8XUQnpVku9+glpL9oxPom5/nfYbexPstdQEEZ7gBqFUE2swhrRUpNO9qO
40s6gXX2tUsfYvVJazbcj6XCgBRkIWGEIEISH0al2ZVFQLPxJS491BNuGbq1SQDVA98SGXPAI4RH
vBorqTkE6vAiD5+pcswqGySJ/X7FihjBjRThwJIyTMZcUoYXKf8TgzUqf5K26GyW/s1chHC3B4UO
eqJARGIBGsFzkaTfeNct1QcXgaIZhADf/YK5hWsSzZebFCLMurCNxG3D72Xj1JWNcvP7h3dlV/C0
4+BoZD4BluBfcuMKsDyvtLYAajMAQ0iNZnQapGRh5fjDFmPfyqRwxeFx4gQoqM0SRLUyC1UdnK4v
oW/7CIMELu28MX7tsuP9Oa1s0EyQ4H+AlUw3G3UacF3OOfmNIrBwZw8FqF3OE/PfucBdny8bsNId
qNcxl2h0pvivojyWW9fx/iwQ9ZqLKMBpPRQAHr8k6WHqTjn5Jm1p98WNlzWkikHJhMAXXrDi5red
PvVGacSvY/pkHotp4xSvDI+R0XYIFS9I8oigcpKYYasSisc3+8c33rbI4xcLxCETiDii8ghUQLCy
8wWSRpXRVoryV8mrBwcleMEWRfOqBFwLBAfxKkP8cS6higNfDeUgfx2GY/ZraH8b1Nt5VOH3A/cB
FgMA0pZ52kQ3CF5oDXmN2GNMHxX/y14SAzg5MxFiMQeDo6xrVc95XY99dky2EtwLDYLxgfuGnkIA
CqpEWKSkYtpYjxJ6fQSv08Nf/pO69S5enCMuASglnFReuy3CSwoWtUnHwJStfKOFnR3ub8HW6IKj
WanWlJMcoxs5c5QYwZt24x4sFB++n0NZuQeFcJTIkt2kag/rDXp9OX3N+4cUFVrDc9G7yhZSaXFe
uSCEsTmzCvwFMRYFGvFGMdlgvY6TA3IS5HPITrzp+2ni0Fyk8RAIhnmaXwl0vk2IKvnWa1FJtkIP
UVvufRoBSqchtYZqHcwBzb/mEkjLSBzUnf4alH+6wA0a1yp/797ymQhRtRasUQcLIvTnmjI7GnZS
iPJVAmYBZgE1Tghri/WjfjoFtCW6/goLFHRupdu6sdfIccShgVbTaNwAf030zPU+Udjgo0WNTu1c
6pzSROPsrVbQKweKU6/DMQeXASLMwt1upEztEG6k2AuHSI4W2dqn/VsBBQ7fHBFNTlo2323Jb6TO
9CeQlKJbVndstgrbV7QTkNGcnxQYSlw/4bxO5eiPMtPN15I6HWIqzSUvXWXrNblyw3n/VbSu5kGD
BdWqWYcESZ6MvrZv+VS4huGYJQjqMjf+yHLdCOLTvXHX4kI3urZP6eukOYh6DHS/MpxNRNiOsDLq
Lmow/td2zO0xyO372712oID2Bd8kWPCgDIWbJ2vo5BckvLFS7Urpp+Brk31ghfhbDLkd3iRddJvq
sq1hRWTzte6y86Q2R8tw789hxWBwEnYQZnKvCUp9vgdKEkZKmlj0tQjyo1p/9wO6sUqrEt7LVPFe
RbcRQYJVG2Mg6+CEBgTAJpU9AcL8gTncSFDmc0DKxWRV0GMOqVNHdvkB5YT7zE0EnMtF488Q6LMk
9Sf6mkgPQ/e7is7KTjDMu4rl9ZDQs4ibo8/4fAaG0bSxrsPWkfEoaddxyzN7T3fMQh9QsJw8GVAP
YG4W5E9SAWpaJayt1yx1KtnpQQatPZSjk2ifEZov/5HyY6HaTeRIymHaHdaBcEhHJaaCGBj+ms8u
DH2/UWJivIbDU/1FbfYxo7wv3u3wwvZLPqumOMTwWpnYRx0/9h6v9ywSJ+iWcBNFrV6NejOaJtr9
JHasPyg767Xw+Rge7a6wQOgyv4B9xOqkKGUwGq+T1dgxC+3k1/7vRywEcAx0u+ZEPvPlj314IKOO
Mj0TxGK+DeTaBxbovXvge8MFpG7nAoqRFTUaUPuvPjuoyUuys+CWrxBHM7wHBaEERcIBQGWiDoU2
/mubfqJ2ln7avT5AoPEWkVDkQJkKx7OfprrNlIS8drVrvuhbqbyl/sPX4yXBO78iSC4CmVFtoUxA
JpFXFA/YvHt2uZHqXJohCMDDDprpHS4t+DVo5FTGgYxGSF3xYlCktgO7HHffMUD5ERjE+iCssgid
xm1W1qhZIK/DeInjc7lxRJeODYaH9UEkDWEIaNn5CdJHAsaHCM0oJPl1bJ34W9s/bTKwCbiM92ME
bgyAk+A/cfjyXIjay1ZcFzUaRmWnMnyRqZ1Y9knTQ1va2Suai8KZheVGQBswGXE+VY+UdkgHH28X
e2oubfp195GdjS9MhZl1ao4Gxp9yG8m1dIsLYOXMonYe6CEOUVqC7+tq7KsuoNqr4YOt+6Xwdn8+
IiiI0aCMHhXKIvS+1oxsGBq8KJQutW2z3sqorn0+Z/IH8TROlSlWrakZOs/UUImvaW035/TnB77+
ZnQu/cZtraraUtsGoxflX5lyoSCTvy9gcaGBW4Bzj+Q8VMYy1NSRJEhaVjGPAcCfDaanj6jr7LdY
JxerBDHIsaBMkVd3gZNkPo+QxLVkxiT3GuVZJs/W9f4stoYXvPsiidosKoPCK+0+ds3GvT/82iLd
fr3oMsV5TRTEOjz6LS8VJ+4AutmbjhIWSMgsx3rFWoPPYIoOpD6q/88FEvR2H2tVCirUwmulM7nI
W22u+T+fuXz4euDd4Vsg3gePT1ggqZfDDkVahdeQ6ZSnj0N/LNKvcf4pG866cgKp9un+jiyUOCwo
MiI4SYhvofWPMJ+hmnK/bIfMy6xj/BmG+ne29aJb2XQ0RgSnG5QGlKwIYqjTJItBZpV5o5YiSHqu
GErE043rt3JwVR5vQq4W8OtFCmwEV4xqdGHhjboNz8Y1x/xwf6VWJaDeAe9G0L4i/jS/ecSnvaGG
Ze7p/jEgv3tzAxW4Nb7gkMWFljTZkOeelqi2MvxOpo3LtyYAvRABqEM1DpxKQXW0aA6etxKJPVN1
EA9iWy732j7zQ8Q7UgMOLdrPKJFkktVT7CErBUQBIYdS3es14bSiZS0o0QBWwe0QrkdUGJFkopWn
1wQHC8Fk1Dfv5MdAHJk7G8gPcUg0OL8EDVh21JqqTkq8OjvE6nkybNRk+T/2nyXk1tAFHvV+XJfP
zxKYMeRMl2PmKTqyUChE2LjVa1sNNQFLweMQaLY5Hz82u4GpMNEwQu3z77SW93qWKoe680Q2F4Ep
zMcPZdXvpaJKvTR88D+b4/6rAK41/mzHPnPA4Xz4fNSnWi4J88zgS5/4tlrsbOHEdxnwGbC9AoCx
4itZRSFFJMwyLyodvX0zxr3Pk/n4IptlkUZj6ncYX7MOFohc9u/v7eeL3c0DK/F1acTw5hNicE28
oSn4NRKsEE/IomSJY4gX5C31yIIqTArmTQZ49ov2QVVfcSMqPXqQyO6nFpbqVphwVmnPQMNq5cwb
5Sea2ary+f5dW7FwgCzwqYBIGy9GYXwtSQcDDEqM64w8qe02zu1UdvPjfTErV44L4HyTQC8sIPyx
lmHF5LzywOGSZocq/4D9QZ4cwXagwXBsxTY5qRlX1Mzz0lOLV0mz9WxjnVY2HXAhXooPKAmUoGDf
otxSk6RRCk9X3PTTp+GtGtytAqy1RYLWQIAaHg7Cl8LFNjNZK+MBMoa0cFr82ftGwdMEBZWgZkLR
47IaZ6yxcJkUV94YMmd0h/EjE+C9nHjJDAXZjXCYJAKtoQ9h5b0kZuky/Nl/ipC1geXBlVjWmTA5
t8w+rbBAoGxpm/Coyg/3JaxcB7ze/pUgqO7GLOWKgtbBmwJmB6biIr18IN2PfHcIGXvBu5IDtmoA
lC5GsMJoGqtx0Eov+F6GZ6v4wH2DUwnbCWYykCLw43zzoDNJF0ijYZRenb+NpaOYW+7M2lm9FSBs
ddwnRRuqEKClJ1k6+XuxTvBeEALSUYwPJYtc4/z7KSsmpSd94amtU5j2sFUVsPL5s/GFq6YO9ejL
IcYfK1vqbfnL/WO04uzNhufib5Y/byclrwiOkVmdCbV9xBt2Y/L4CqF7NADpqLtCAm0uQgbPsREp
tPDi5Hk6t1vc3KszuBle2F9DKkOlNQwMX4MPSzrU8qGvko3btroLN0KE55VspN2AeqbCy9IjhcN6
vr8LG8OLlKjwYfqSxWbhGZmT5NsV3mvj41GF9CgUtr4IEg9VSBGljAvPag5lbiu7sXLYYgyNMAae
n0AOCFscpWmXpgHNvRQdof4pajvZcLTXNhnvBAOdtBBEBAfC/AzpXVJ2gTHkXt+ndnlq/ceg3XBW
t0QI5ygqc7kgDURYEbGNx+CvuNjJCsi9VaQCOMMM/oPZFC5bJffEVzs989LBLSo7kO39xwi3jDez
R0kaKBXmq1T7UQQijCT1fPIp0h/8LSLuFZsDI4CABuJjyORTYRfUtK+tqDZST5pODSvsNsztip1+
3Z/F2kYA26KgYQTeDTDS81kYbSERWSKZJykeKdFzFBdiy+psyRB2IpWVjvXosORVX1PzUqVuV+5/
WqHzF/f0ONk0sg/zWcTgGpKNFiGyYXjru4u6sUh8qQXXHszJ0Kk83rN8QRfoyyuTKck9VXZTpKbD
oxSeVNRGy4fdu4FIAGaARxae0WLFbJUHmU9UM/GS5ieLD6V8TMyNuaxsBs4Sp9vnUYFFN7BAMYpg
CgPmoXHqRFw1fJX63/dnsbJcgG2jro53TlvmgZiSZrWVKIk3jn/FHeAtdob62fsyVm4HnCTO14wc
MgUFxXzH61hLWBQ2CGqUJ4nYl4HYe5kVuAZBNheRGd7XGxS7wg3MJ2aqJYOMtKgPFymrNnabn/v5
sUIS6L0fGJBfnJVlPgc9Rwl8hz7Snn/yW4R+dptRTo4JEhAocd7lVHCWupBkUdOrsTcBTPFYbcUb
lgcJeVyoPoC+kPpZJNqTbvQtq48TT1NOCYU3fDC2iklWRGBgztiAcA+ECZvcD1Qdq9CKvEg5ylMH
ZkHF1bY6n6/swkwI//2NUxbwCGWMFn9e+l2jIEmMdyd1wWDN212BihFO64LUBwGVto6YAgFvSv2F
RJ/v34S174dXiduAPcAbWjhFVOkaA3mBCHYocYyzglTffQFru8BxWJwzD/stXjVaR5meRzTy8HAz
JdfML33t3BexOocbEfwTbvagGqpACkoTG52cFfWi73f54CjxKg/EKHUQ0QoeZa2rnV+mPrYgO6SV
G2+8oJcKjwLVB2PNQz9LcpFArRVwp1ACOpyzYjwp9LMFRvHhyVR3v98giFsI7t4DoiGsExAfjcX1
nhf+lYOM7Mf+XbgdXbCizEJPbbTIC+G4Onn2DN/+/vgrBwkBYnga/G3Cm4zMdzkwtLLvKyXwJOt5
IC8pIg7Wxk6si+CNHFEZAesmXOaQGqXJVCPwIv1Yp4+T+kj8jVmsnFUgQxFI5xErXArBKjQ0jBM1
oaFHu8gZ/p6icOMyrM7hRoBwoUk1Thq6NoReMT3LyXNUwCvb/Y5GMAmhGAQRkXuAeznfiVbqfVmq
C+iMqTz0jWyn5V/393p1lVB2DRAW3KZFRmDSc5XEmQal0Z6yz0lz3j88UBo8p8uhJmKoGA3amjjL
Sej57FQp53Ef4x8sP/LpeGLhhuERDQM0X58xYEk6FRi+ti79F7/8wCkFv7fJsyVwK8USiDjMaTGB
kA8atbATNbSDf8oPqFTet1vizxNEcUUwjkLbXk4yhXlScjY1x9zZNuN9iTjlIi97B82jaBXAkZwh
ot6lXjUeJ8WJ6APY8LSd1IX/kcLr9EApB6og8T53kpZlaSAxL1Zds3Iay/bz72MzbJi4tdOKWljO
Tg9fY9FHIZmqoDGaLPXk+mRdGvaB43Q7vHCjU9/09XbAfneyYffAnbZ/378OS28YEBMkKdHMB8x7
C2BXYUxB0w1p5qn0pCQHOTwq1kndyefzvhm8UTEUBlevYoZJU7s4BDcwVok5TP+DWroPbAM3buCc
RZJsmcLqEPUp9YR5rfwQBU/6bhgCjz4byL0hBg2HW7jV5hRG8pTqzIt83xmLwOm38qBr5+hWAv/9
jR8zBnUWgj8QaRPLRoVCo++3/5gB8ulw6Xn5jjC+7tcUrLDI8U30hbnt8AGzAAwF8tyoCAJWWjAL
SjpOUzSlSOOiylN1w3R31AcMpKgJ11UoPWBMhRcJuMaClOUYH/FPpT/Vv5SP6AveNAa2mResigBK
I2QFja0BaTfLLsJTkh9Dw673ZxIxD4QaOPcUuhiIBwnYyp7QEsk9i3xNrjT/wG3mL07oPY7GFot1
hqyhqTHWWCbVUYaz1tu9fiin3TETTAIEYFgr3oxN9AECNW8MpUyZR4cHOTqzDS9mTSVBaYMIACuF
HizCZfOLom5ZhOGb1Jn0h5jZXXqeso9I4cS8SHvjVInhK+JHVpSYwAQko5OjVH+y0bUYTYXvq9cV
jwzMh4j8oKQe2HVDmV/rYNAiPaUIaJTqaZouxLpEWwW9K5pDk6A6OMuwjJpxYbmKpmUZWsEnHmNo
0t6NG+u0NbygOEAZWCSKj+GnCOUhj+V+HA6ihyjyg3mgqIwUE0tNF44s09LYawCTGZ1soxRv7fNv
hxcMaAssaz0YGD5IDyz+Mpg7W5Vw0wZwDyjtZdw3FB4Jyy8reUG1KI68Cam36aLuX37OeaLyZwmw
oGLeqpvQdzJrlcFTqiP9J9rZ0Zl/Pa4Z3lUINPDQofD1ltUoY9m1nVfldpsftS0Q1Mr5n40vnJ4a
QTBd4+PT9EdA3EE6mMGv+1dsZYfhxSNUhaIJxMREKrnIanuGnADaUVef9ZPc/XV/eH5AhFDbbHjB
8rStpPmpieFHZqfJKUZ1IlhidAfdy8rdkGXsBnhrecsVxAwXpHuEJrEiFUHrhWFmR9rP6e3+XNaW
6mZ8camKjHTaELDWa6617CZbiO61zb4dXliqXi3SJGjw+ar+EMVP0/BYlxt+wIptAGoSbzf0GIVP
LwZW63qQGhNVr14kP6aRw9RzDi68/S8gcNygXAD1ifD3Fm9ES0VlMAmsGntu2mVe2tFWu9flTswl
CEsFTEZulVxCWNhxA15wd+9Oc+Y1HlRSQJgEQz23OyQzy1yKldqL3kCIMOTf7w+/3GkMzwEHqJfh
cADh85WSVV0hxY2nxGctclBHvR9ThzAV6h3wpAJZIKyaECzp4mbE06ckV+NkdZGdopbz/hwWW8AF
gBGSkyHgHSo6fIUfSGhjlvhX9pwHjrKbrEAYnp/kG4e+LLN07HQMDyZFhHHtmPwK9L1xekGGsEZ1
G+lJ48f+1W9VGyzUdq/sNT+QgEAMSl3htnK+svksLLUOiBq01jUfv/v0kIZbZQiLkwQBPBTDQ9w8
6y2cpEwlA7jDcuuqyS+ylDslXoj97qAMhID9HZ3NUWiCwIZwG9RJRmf7Lgw9V6t/qvXP+wdpoZNg
eBC65YhrXoQlZtX7KDYUZDQCb1QCJ4K7ChI3aXyJzK1ihJW1wgRQ3AXeXQCWRL4edCTpcScgSNGP
enep2h9NtxEdWxOhYqnwElIQDRBT35NGGnUsw8Bj6HtiXNAHPumO95drTQTQrEAhcAYSJCvnR0od
8sQY5Qiz8A/Gdz856r8/IAClXogCgDNuwfea9pmu5CUh11C+JOwJSrDeunj8wMycAmw5UgL/EyF4
lROd3gsSAy+1nDx5LLqLxR5r1dbQpBD0AlsvohVVBXH8ycjbOYLWdL5kmUoHBRMi19TOS9SYD2yv
ucB8UMrOrwYcKLzi5wIUn1QonK8hIP8lFz/H/aoW4W5+pPAoBe214GXqicQa2WDkqvFmGHJu6/HG
uV1bIfiwUOMcvAT+gvkE6iafaBljAmp4MMGLu7N5FYwcFuhmfGEH6m4KUYbSkKsVPJu1bZZf7p/Z
re8XL0WhkyZH47Vr2rtWB4ZL+s99Ae/90cUjezsD4chWfm01NZcQUUdObTmy4zfyU/XIT/n9T0dc
otnVH7Wwx8j21fMW9S/fgsUHACaCrm9w0xcIBRKBzzbyOwJjdQBcFGxT8hYP1IomBlAXIShEPxCK
FU36EPa+wYbIv6bMNpVDSI9550zmRvhjTQoSpiov0+apHL6XN5bdmGpJQYsM2MTpXNBzafxIf6o7
mwHwA4ezzDmCcOXhyAkHzpfBjpdHsnUt1UeQ+FjKRmB5dRIoWcCRAM4CF3M+iTiutMnSJ0ziy6Qy
O9e+R5K9VXW7cqp5gSSHXfIewGImgeSdHIM6wb+irkr+ViQbc1gdHioRSgWmXRedXJ0ULMtruD80
eTKucrI36IstQPoJGXJkHeFES/MlagI/m8q496FTXEl3EuLev5Krn//eJBQ5XrRlE2JDUm6QqNap
f5WaxM7D1N4NqeUZZQmxUQt6nftX8wlkcd+obYTrMB5k9YHmG2+xte+/HV44oqaVhFMhY/j6InWf
q3Bj+Vf0xezrBYUV+lmNgvzAv0bZyVddv3U223mviuANCcFEDiCb6IpYdaZmQWdaIJNwKTl31K21
/S46gjb/ihBmkTVN1dQ1RIThqVedaAtLuHaP4UbhdqHkAoRZgv+cJkY8DF3nX3tgpgP4IMdq+lZu
8catSkF6CKlfXoEu4vDVOLUyUyr9K2md8DXV7PpzusUvu7oZnBzXANMeRPHf36jVOKmHBKBG69pE
djueyOSoZMMP4UpNMEFoGc4dW+Arl82HkBOUYxKrFCboB0Otk2IXvlOgOLwvN8zt2t24lSRsixJI
vdH1kNQprkydav+zbDYRQXUkfWWQBmjua0y/9+XX3UFHKA7r/WGMiwHYkXBoScJgx32DXvvEDtCy
bDfUXBifu9c3W901BIQeBOPL2Vc/S+0o3vLX1g7TvzNAQmcuAVQPQd8XlF6N/KIaJ90/SP4HbvY7
Fw1FURvMNT8CN5Oo6hzRqCmmV7197AGy9Y/7zQMKOniXFbgBCP/Ox498DV55l9Brkj7GyUOyFaBY
PaLA+SE5DsJDALTm4weEqCwEQuI6mA9VvJ8umu8xilF4rx4eXxFuADGDuI5rZl1N2tqXptjZLJU7
SNhW7uwbgGct2jKlWtOVUoUbJn1D3Wi6Fbhe0Xj4bFTUcGpcBMeF1U9pqxmjr5lX2jtVnl4OOX6Y
W72lVvYA4V4e/0DCDoyKwiJJY6zKXSib196Rgq+Ufdt9hJAv5W37eAAEPA/zLWZFp5ES23RVh6Ni
HKT9/hfaMGGFAH0AGEjs2xgOw2BlIWI3XQq+/LG1/9z//PfciaCvkTjj1WVoNcq7Xc+/fySkyns6
WNc+OxnBY/vHzJ5k7RBRuxoP/Q9/PBS5w0yXbGjvFe2B7nRIcOJRDD4/kQWvN6POLEOdXmn2pCUn
o3pg7HB/biumCLk6hLyAo0JgSoyg+qz0R2XQAEOaHirFGUK30U+oh0EPgPuC1o4Y4sDvqAggMcWX
cTSB+iOqh9CrwBgj/xm38uZr44MpBvYUPTKQ0BYeElPXSH5XVKGnUKcHSbW+8dpaHR/lGBr0oAqA
vqCmMqrXFRsBLdTyJ8Jca6vYY+Wig7AWUDYUn+HFKDJ8wBZVctn1xtVHq69cjh+kYXpotWf2gRgL
IvJwNbFGQFaJE4n0UpNyqdGvbWzYRWNb4L3ZvdWIo6JGHKcKukvc6kFL2mZCacs17p8q9UHZTfqA
PDOv60XoEWF5/Jxfx6iUAc8fIv3aqW4ynvLm8/3v5+pIuO6z8YWtjoOkUPQJ40v9If+W1smhruID
pWDBtlp7b5tnbkGAVMHrDk9gUPGKOLRGMZIJkA/tqsFzPmfJ6f5sVpQI3qW8DR7vCLCAubVA8alD
YGrXQnFBHVcqdmRtuAgrSgSUewg8o0EQaljFu6fpnVqZfa9d6QAUvd2oZ8t0QtPuNPf+XFYuIecs
xvUAsyZwPoKdUpjZmlI/aVdpeqXmw7AFk1gbnzcABjATTKpoLC2crDxTZdCjmVejvPrkhXn7P59z
KYHFAmwl8P/nww+laoYMJE5XbTyVbrZFObp2bjkiBgh6xCEWaVslqBUrCkt6rftDmrnSQ/qVgNCn
dgAW+8BE/pUkEkHImTKQPK7oddTdqLDJVtRp7cwCZoUaWV67j7zhfKF0yU9Ha4TPmSfn0Tgq/d9s
a7FWt/pGhOD7B/EYV+ieQBHp/GQ2P7StFvSrU+B8Me+NkBctzIxQTtoiiug181+m9CHSnHh3rS8U
B+9u+V8RwmlVEtmI8gYiAHbTu1NYboDp1kwSsDBwDAGnW0KUUfBB4dbF5rUt7VJ3ja8MXk6+cZTW
dAfo9lC2j/8BVBYmQUYQyAxSAgcXzcXUJ9SvJKGjaeeJnfefWbiIgH4i14O0vWA14skvjXIkBt4x
J9VHONb9yPh4Arx3dgaUa35mw0ROCCqbYcBTmCRX3Yqird1uXqKBViKIKi9yI3BQG5RZUgPOoBP7
bl0ee+OA6l+letqM+q5tCqpxcGrBtI1ECT/cN2/KsskQuAAnzlXubEV3aHIg5LkanELZMLVrR4yz
CsP0IX2/DOgosVTVwUivRX7W0HDqKQI5zhZ90IoQxAeBOeUxSHjRgjYxIj1otQpXnYVflOytMT83
2dvuIiY8XdGSCPldnvYBd+t8yYhRtTFyZuZ1wJIB9bhxF1fUFQUDH248cLMmyjbmwwdBKU20q4zr
ONjZ6ObGRhB1bY3grVHcQl7dIpKfA/029BVtjasRA19HbLU+yijf1L7cvyRcqwquFdCHMqehwlMN
iIf5NIqS5lNc4BAHySNNXYqmA0XixKYz0tiOOqea9kdH8CYAqwanXsYTQ9j7FJsWNeaAW2+64MzZ
TfqMJbsdXrAiQ5P8H3NXshw3kmR/pa3uqMG+jHX1AUAuXIUkKVHSBUZJFJYAAksE1q+fF+zqrsxI
DDGpvky3rMpUSYZnbB6+PH/uUFXF8Fb3ebxWnYf3l2tx14HFEk14RE5R7NrRPXRp1beg3rGj0rnx
qvvV4oS18YUeOBp/yFg9sRjjF1e6tm3WmlEtDQ8MtqC7EoUcct6F0MG0i861oLI+5erB212+OkfD
yyU0Q1PSQW8wfK6SoM1A2bXi8y1dCtQ9AoaNMhEkYSRHgKdJOye1YkR6uSvm7dDsdba/nFwGZ0jg
jEHsDYQuLsXpJlRTNbZ12pri4WhA6LCGDF2wRAScT3Biw8M/S3imttrNKXWNqOZBCgbVzM58x155
xpeE4BWHLhckebA+Tycxs7gQPhMs83KjmPs0ucvJigpcFAGmP9TRwpOBGjkVkSap2XhDakWJFxT2
XVttUn17+YmCCwMT3ANHPIL8pyJmJdFJn41GZJcPyD5b3eUOADppIZUqOoJpILw/Hd9TQKCCjo9G
5PR+4yib2NJWZiBGkBQsiuFcbIHolwz85qmEGp7/rE/YbOUzzzfmJ5ZDUNDlYU0381oB9cL9hh+G
ek6odLDBadJ0SFKVmlePejTqAeBHvkmsy0MJxxJ06W6UreKg/ZiqR1b/OPKP1loR/tIMUMeJUgW4
GvDEpRkopU4mmIWYgXXdbPmFnW2Faw+TAOgfkAm8sc6d7sZUOqy21QTnKQ2QR9wXJbncqoUEhI0g
A8A4WXkodTX1PcuNaNKv9fY1ofXKxV5aoWMBkuFRDKXBSQ0B6hDG1/a0cl4XLrWomkYCA5dO6KfT
FVKq0tIabdKj0r3R56uEX7N+xbRZmsGxCElv1L1Wz9aAU6pWH/ldkUUX64yTGUhv6NzRujG8QY/S
7rPhfL48bHoyumS/WE2t9Yjf6JH+yRp5aCdG+J99fekGGGZXTChHxAaMe5Aj+VCBv3CC0ClScJCC
JQ+ZGGmLiZ6QxEE4rdY2U5issR+I7ZM1HnKDwMHATjpvA9UOdZHmdLSiht2q6aGqbli7z0r3FzQR
dJyAoIL/8oyziNRN4eSJYUWFEdijX6srF3npIlgICgkWG9DVya9b37CcNAOzorK+d/jHeUaHh8vt
JeFAIv4knHmUupxuRMPrvGesgAjzUb/t85WLsLgRopcO0v+I2ZjSUTUb9Ou0E2xEVfjjQ5OENN+s
HNZFEYjOAe4tQtiadJVZ3KYmwFtWZMcbpwQeHo90mX/v65f3L8XiZhzJkaaCulCjqoCEjLxhm5k+
aEGSX4CfolYXWUNUo4IcWUbr6lrWoMJ8hog58c3qQQQmAIZ7fx5Lqg9eg2Dph9lxhmrW1Ynrc43Y
r21u6+Yx/gWvEWbSX+PrpyfKqYaRmE5sRul0iz8Kwtf61stWdn1tFpJtmZqzaXAxi9IO6EPnrCzS
0mbD+kZuWPDwIOJxOokR/tusWpjEzP3RfuL0Y9qsiFicgQtfBa1asRWyp1Ixe+Tl1FqRFT9Zd8bw
5Re2+Wh46Y02LK727ojhNc3XbvQ1+pTFb4/QElQ4NhsYsdMFMufJqyyzsoDtuTLbfb4W2VoeH4Ez
0FO6yHxJ+6vbtIYlC8UxXVdK4rfJ6y8sD9K2/xpfyD/ycpk+URVUbVh9tDa/86oVL3Hx/BwNLz4/
Gp6rXB9aE8P3z+7kW+quGFcU95IEB06oigI8QDBlkGQ2MRbPM05o7V7V2s6oya6r6xUhS7twLETa
5TyerMQyIMSmN01AxhVDZnEOyAq6Aq2KFK00fE2dGNwmtRUZ7ge9umV6MJmby/dZvM/gx7GFUpWu
AehAkBYcXCtq3Ss7qKtfmQHyXAiTAUmKHjGn+xxrMyOTXduRSsMp+5hV9/PFpMgCNQ4YBvLXCPSe
5eqMonN4VRM7yvm1611f3pJTjI+0LMo44TEgJnY6BfDMGjyz8OioTdCZYX8xT540vnQVZr0lCdUx
vgX7or+39EO31oLp/ByJ3BzefmDnkOeS4UKFNboaKWFNzqofW0DZ2/mGXVwWh/T4sRBpneaiBJal
gJC83ZVlkKy17Tu/a6fjS+vkZnVpxGJ89WffPhL2eOlFAF4OxGzwesBRgOjh6TYPGTGKfOZGxNlV
5u4vf48xPMILYCcClvqMMpqVStrmJcJisRuqdAwom8JfmMCRBOlJ7pU+7Y3EMaL0aUJhv371nw0v
PTgx/9cE8jn3xzoo6BoEQqzwqVNyukTSAapqLXfU2TYQGUmDotlqbDMiw/Hi9Jd7V5AkgocI+2C/
5QBAPVUkpX1pRpb3zb1KtYuhWxheNOEUmVicJukolWhG1rRpj+v2nZowjB4u3wm4IwLLAUYQVU47
JF6TlXFHrWhUIyV/1tZin0sXTeSpQTML8Bmy4qc3gQzMyRk0ejQkV9Rn1eUHCcMKEls8CIJd4XR4
dapNxZ0B0DL8vmn8ergcHInkLvxBvGeCGFwO5zVouVB3lYKOC82n79MaxdWCLhXhVFGXK0qiZHAh
z9BmmtAJpDuxr/chNb56/dPFG3wiQno0q7LME2uACGurlJHRrrT9WbhniDeLUC12Gea1pChEkU2G
JrTlQUk3oFhUykB5cdI7blyuUZF4xZMsnmakM+RrME6TUiYMfFdoJeU73co0Fo4p8IugJkSNCnxn
md0Ppp872lZZHtLhut44F5PLIrdqw+1AQz74/Wf8+22lNXVSJDhFY6B2qm+lXfD+Ni+cJMEWAH8W
toVASZ5ehEJt+6HPjOKQ9kGuBSQL57WrfO77Ax51JEJ6M0mj0rIpISIuQrQeRkjbQp+nNSTsohTQ
vVlIGIvQrRRhMEqPo5RZA7lsGmZOkGdb9LjT1vZbE3Fr6X1AZRiopsTlgCRpMhTeWm3WSHbXfGc7
t6rn4woybZtmgePduM4Xlq8cMXHRziWCWwvJJqQTz+APaG7txKIfBuOFP+u+hyrtMdAnf+g2XN/G
5lpd+8JKogMnlIt4x3EwpCNBLI9oQJaSg16ELAviYZfPgX0xIyPSukAyIkeH5C5qqiUNjK5ZbVPl
CgEZ8E9N/aiB2nOtvmjhbJ+IkHQMHSr0ca4gomq3XfY9Lzfq+P3i6+OoJt4hKHskU+REo6L14KJ1
RzRDsW5ovOtN1adr5YKL0ziSIZkkZcEY4d2Mk10EtPZ5FVL1ci0AALlgK0eyV3TFO9UCVCOZmwLM
cxjTh4Iis/84rIXNlk4VQDwCRS5aFMvM7nyYdMA/0QrKU4Iuu9KbfdV/iMeL2xTjWCFhA7sEJrTo
xHs6E3T16xG868nBQoPzfl+qK3bP0mYcjy+9JyhGHKwhn8jBdsK8uy+zcBX1siACSBSYJgLSj8iy
dDNKu7OT2GLNQePXjbY3m6spvTjyIZCM8IgF3hp5U2m/Tc7BOWTz9lB9UlU8i4cYMdn3b8bCy4iS
QeCDQOcmMELSQuVtVmV6H1eH9ipPbnNvZQZrw0tRiYmlST1moF1vrZdbj357/8svHFYsCshJRF0o
DCxJc4x1ZtekTKrDzDZl6afkLp2C/OIWRIDNCZYYOPbwAvBwnZ5Vq8eVS0u0Ceg+WaCJISuXemmJ
HGAfkHUXguQy4zZ3C56pGj3kZTDZQbrm6y2cU+94fOmqZVVdscLE+KYb5HM4lYG+1r5naR+ORUgr
NOqVWaixQQ8DIoDGvsivCxLOw0qecVEKSr5RcAQs91lrF7A/xQ26BNDDXAS5Hmj1jnS+5WzeP1OL
y4UKAUDAwCSCiqDT3bZjJOjGDrvNyg0wO16zrdhKoGtpIi5uG6pOTANJFulao6EVg+PB0PIw+2CO
OyOYx12br6A5zo+VrhmisAn5LlC8yolfVedpr7RZfqjcAHH9qV85tufrdDq+mORRVBZZD56OFOPr
lj+7W2/cePRi5QERcAqwVMjjGHJic7RyShQPnNwpd0IGwsz08pAjdhlOwVs/c/CvSptd2rUK0AvN
Do17k+U7SkNSrhDTLa3TsQjpbvSJQuCTlNmh7wK9Coi1SS53Yk9nIZ2nCRA5bqSYhc22vNyUa/T0
K1NwJTXrNjXyLgXG75pAnXaFcW1erqTEFHBYUbVroo2mdJo8o2cx1eL0MOthp2/dNLTXLJulWTgo
ggOTA14MVFGcHlgl7oep5iDwc4cQpaJ9/Njmu0t1B6ymIxHiTh7dCafte4eQNDtUWKjkquN75XIv
7VSEmOWRiDg1Wau0EJE5nzVAwejeaQLbWpnIkvI4noi0HaJVRAJ/HGsVb9iwb9TtLywUmMVENTss
crkkByHyCVVABtAE6lWTb2q6W6WSX5zCkQhpL4zc5T0r9PTgcB+oP5fu35/C4viiXg0uBYBgskfO
FI00PLPTQ2L7ihqwNbNALPGpP4mNPhpf+v6eiEv1KcbvvPuk9HN67wI4vIYgXbwUR1Kk40QRGsxa
hPkPVrHV8xsCHeUe3l+otYlIZ2mYuN22Jcjqnc8uoO5u4OXXdFgRsrYbkpZF70AtRXo4PYzTNnY2
+Zp+WhtfUrG9AXSZPYrxjcAF3IysvBIr48sJbCWjnps5GB/8nOy1WAuXrw0v+SoGz522zXGYEJho
PtsrZvja6NL7oBNuuNB86YHza6vZ9ms94BdPkGAIRAwP+AH5leYDc53JmNIDWKWsZldm91nnU+P5
/XO6OIsjKdIRGofUGfQWOom4gVXuYy98f/zFq3Y0vnSEGFjYqsQBgorNV32Ul1fjGt3CggQ4QchR
wFsRhpO0yw0nqF4bk+TAK79BMUm9G/lKlGthkVB2CgZ8VBhA58lQhannmVmnHTjX4tj3nB+NOm4v
XSbgs+D0AqyNIAR6akkPXNOU80RiNbLsvZ0EDr3n3cpOnE9CiICFb6Iw+9z+tpPUqAaDahHVAycx
NzxdMwRWJMhJo9ktcla+Sci+eHYwrHkQS+ODilg4Q+gBD9v4dJGIYbRWXqVa5LErPn+o1whUVsZ3
pE3Iqa10c4xNYHbv09CpL2eKQ7bIRsoLiL8FWK1l95aGyIMWEfMxy74X8E3fP0aLMwClKzLxYBY4
0xloIwNgp4IVMm0W8ngKrLUaynOtJKpAYaoiyiyywNIa6VnXq93YAzptBM0nRQPVbtSs9bdamgZi
S0hR4ZE+Z7Ih3pD0KlO1KAMqKHnqQaJy+TodC5Bm4dZx3wNRokVOfpuNN7+yz8fDS09Da1oJQbca
LZpjf0jDNR78teWR7kEz91ZfqRhecfZ9fVWpK2/C4h6DUwNQf4DM0Ynl9J519UhJ2ZlaVJsB2sgx
74On3eqXW9s4SUdSpEVC3ynUVKIyOvKaHByyWfjz8j0G6wjadQOiBW4Fycir+AzehsadI9elYZbQ
8GJTGGkWMI8BeoxOPoYq74KuxM0AWF6kW2g/7QXqvMY4vbTPqJeEykPwB1w24vMjr8eYpzrT3EmN
ClRDW/Uu1dbCGQsScMHgGSKcCI4IOchHAHnJHIUYwO5+TrzXYs2GOX+bgTsCMlg0OhLHSVojZK+1
Cjwnc5ShGyv/YH8GUuv9XV6SAJIZaAnBvgk26NM1qrXWdCc3U6NZuVNnFjhzHrT1SuhqYZkEAQEI
tNAjBQ1G5KM00tngoEWN4upene6L1/fnsDS8uGvIcQgiEPndTGdvjDutmCPPCJLRL9YSKEvji7p3
WBYojzyr8iQDWFKceZrAw9Mn9466Yh0tqAuQmqFdPfJZgn/YOd0CfXZSj8btFN3ozvM2UJLL1RE4
/gCFEK8BIFrS6neNOXNK+BTxfYJahfR+1u+zdHvxHgjuN2yzCdAIOh2cTgKRk9Fp+gnAabCmPeXt
x18ZHlBRcRHAXSKvkZl0tkJAj0LLrxT88d7lmGxR5wc/AcWowmeQtGlK3GFSM6DwW0AWkl25cgPE
Gp/65S7MChQggxgF6u6sj8XQt5S13ImqxM9wjA40D99foTUJkqPQZYnOIAK0APFG0zZqG7KVc7Qs
AUk+pPjwfxn1YsSGVQmmqihl1zDAKnKrrzFYLFwFLNNfIsRXONLYCm3UiU2TE9HR80tFXGWTfKUf
31+qhft8IkV8iyMpVuHqcztjIpm6d4qdvhYeEYfxbLPBr4e8GDJwIP4+Hd+zKzryvnAiK32xq2t3
3NXZi/mlnddCrMuCoDrgu0EFyTebs1HP+r4CQZiG7PQ+TkOTbONvXrd5f8EWtwX6SbR8E2Rw0uXW
PUuZ4HfZkWJ9K5SAuR8IiDN+YVegppA9BjAMnpb01o1VUrhsAruBUvlTEybx5RcEbLyopX/jdjwr
KmxmL9PGqQcVrLezyqvuh5NcbtGgaR18XCSaRDsqeZlM1vMBfcOjDnTf37NsZRfOjy36o8E3ER3S
QHYlD28PeDzMMdcjNgaT4XsXt2ED6sXCMwq0E4KT6Et0emw1ozJZXphjlFsP6dZMH94/ROLXT2+F
6OgHrlk8c1CCcp0Tr1mtpwmGd55Jd9umd8XlFQunEqR7ZzldOZaxMUYxIX7HH6c19bSwAxqIXYD4
9/CvM9oCNXWdzNDpFOXZFNTc9vvEuLp8lY5FSGq8TFx7BIv7FBnQfXwOwRPkFGtwqrd+3/JeAM+C
yQBSjR2XtjqpJkPvu3GMenYF1hVq+LQBh94uUQJH861p09mhvRabXlg9eBIqrFioRNAaSm940rcl
aTlXI08fApd14bC2eEsSEKGxYSAgK3Q2LaLkeGJpNUcGT3wr4PGPizcHRixMKNFNCwpPCvZVNlqz
2nU8RVV2pzbEH6vc77OLg7qidBiDQ48glCVzYwzx6BKQr0xRgTbqeTsH5Zo6X1imEwnSGZvYrOS9
BgmNG7hfujUiuPPXAi4j1BywnwJmJts6RmxPZjelHboWD77FbidlNw6+4a2ow0UxePlwW0RViawO
wX4KYgCDdBHNPiozCYrueuoQsSmY//6uLy0XGJXwPwQvse/ScoGQL3PyuhjAG/+sEN/RVjZcnBrp
MsK5wLsBKhnQWcho2Zn12tCZeRdlP+2E3bXfja98qO6a78Hl84A14sAfBsbxjL6LV3lZGPXII9KH
3Deblf1YWibRBxMXA9uOh/z0+bDhCesD8E3RTNLwNdEublqE/pEAfmFsSxwtOZ4P0JlnUZtMkane
UW2nvVy8OqhThm0rmGmB+pXvdqqDjqjWxyirmF8/W79AhYlCaDAYgtcTyb8zLg64HAAwJ+oYWeam
9cJxjbJr4X01YTeJfkg6fGxHev0as7Wm0bP7KHE8/97VP6baihOzsMP43oBMCbZNBGGlV0O3gT/p
WNtH6Lg0W7cxe7p8C/AoIYEJjB/wqdID4aV1qxZDO0RditOPFmr/2fDSDreu0eXVzIaoGcPZCcja
BTi3xgUj0F9fX9ITasYQ5BgwvmtuB+7HdKdp13W9GS43+08EyeUZQ1vZWm5CkMHCtvAL9+BNaJyL
N/ziMhMIEpBRYE1QaCoTuzc9iQuEjCCoCmdm7jxluHp/T5YOLSr38WYjvAWUnHSkrInAKBiRMqji
R029Nsawvzwr4SHVjuCQ+HMeQ7PHhtol09WIAr8dduqlegNPDyre4FmIPhnoL3Kq9oCuzc06Lzk6
p9zo083P99fn7JETCEWBbgFlK95SmcOz8oquBBaCR9p4y0zNV9A4r/rI1sDUZzdbEiNdDWd0eK+P
EGNQK1RNglanXy6eCHSTI0CXeBtQXX+6THrSTB6KKFvYHJvZvbLmPev3Y/HtfSnn80CTMBxZaEAE
WdBI91RKWhsgji/0MkqNAAw2vqJdjHzFMcIThDSggByBUulUwuzVDXM5JFQ/25viUvSdNLj09XPu
UpdMGJzoN5MW9vHD+8tzfppOv7z0RANtORKWaWWkuNfN02TvSzToq/fvCzm70m+TcAXG2cM/ZVrx
xPaUxGJGGeXOddLeTumNba1YTAvbLF4hxDxExSN4lU43gVGPorNFWkYqQBt+n2/en8HC8CKXjMor
U9AEyfW42Ww6RBssGnXq/hUNz98ffWETTkaXXrmmbdsRM6OR1fmpESbKHsTe5Rq74sIuiEg78HFg
YxZY8NMlSkZcuMrJ6qjSnvp4l43PlnL5Mp2IkE5Tx9EbxW2LOtLcb7p+29Lw4oU6GV9s01GYruet
WqsE4w/qXTHsEvdqAuPHWmORhc2G8Q0nAhlxtFOQkweTbiR5n9R11PHb3PG5uzILoTpPrHvRltxG
XBwOHaAPcgpHyRkx1diuI2L7nR2weU81v86flSqY1wJQS7KwZGCEQCE87EDpaOG/p3XWULAkW75W
h0O5AQbMALYGvMzZStbizNrBvBABAeuLYBLEy3e6O00cV2qsQpb1SIaw7oOk2sbd1Tw+vX8KzvZH
eEWoJELuCM8HOH5O5XRkTOO5n0sw/IRwhvnFCl0aX3qY5rqKTTphfDXvw3lWfK269MK/SUDcEQTv
qF+RzdpcdRurt6EQO7Zt+kNi7fPYL9ao/hbXCTWQYJsVHJ5yAgNw3oGT0iui+bOSB/0aB/eZPsEk
4AOjcgwwHvjA0tFSzUFrvZjTKPV2g7uZGDIMK+u0NAPEblDBgzQSiiIlEXZaslgfRohA0crs12sA
njPFK6ZwNL50kiyTmInTDzQa29DtHypwJ7dPzNq/f14XF+ovKW81hkdaq6bzYJcKpJAmYM1D33yK
zZWrtzKRt+jekQiDW4PtzBDR/NRcn1S3Shfqa2QIa0KkB8R1SGUVE3ajiP3M2GrZh6INbPXbf7Za
0hsyo2VA6g0dFa2jrDwwK19ZC3YubwhuBcip3uAwpwoECUs9pqlGoyEN3CpQRr9Sw/dnsXhyUSeI
Xj+IDZ7FhUeuTgrpe5zcLCSZn2j+L4z/RpWMmmOodelm0Lbj+lilFHq99z+oCKu9P774/ZM3StyM
o/Glm5HHMc9rRmhU48vT3ehu43DorrUVH2BxmY7ESKpWNeKh6hJMoyu/xfmt5f18fxqL4yN4iuA8
nlo0PTvdaT2ZrFhPa1hWcwg21WGtYGnxJCHyAd0Efxj27en4UzfXOkuwTOA5Q7lB1u/WkAxrEqRL
l6hzxiaN0ghlROOPtN3yi7lssNUwCFGUBmJKEK5LezBO9tgNlU0jz7oeJzxDK9U3Yo3loySaeCIn
CY8YxVCnazQMGtrUW7htunOTs9DKfOUl2Rkvur4CXFna7GNB4vNjJZjl9ZDrEIQGICn4QubN5YcJ
GQRElmF7IAwitupofARDiFZRT7iSfp18dIof74+/dOeOxxf692h8UtqgzKMx7BoE05SAlsHobUnz
oSa/MhFgP5AxRM3mmT/m2XlSTNVURrUSPJO1WNTSiRWoWLAL2lgl2RUbMmfWmpSXMDv09NGCDW2v
bPSaBEn5qf3UWHMNCQQNlUHn1d268aWBTXEpcK8R2xTtZ+WSMbCpVrGiDSXy6NekfKn7S/1VjI86
AkFQiXQbKsZO99pOuo4UKEOMiK/PO8vYvn+Ulq4CwnBgRxYF2Gdsrbzs9YzDfALZzJPVfbiY5B7f
XmhUBG0EvEqO0fUlYPodyGwiVvjl6JM1SOzS1z8eX7oJylgXeZHggKKaxKW+fWmhG5IdNuoZoevQ
bA6hZUmpUq3VWGoP/C5V0PjX/YYCmZUrJr7hsdKTJUhKz8jBb6Yhs3JHhr1a39vex/YWbd4v22Us
PwKA4iKbgFfhvJ4eIq+LZ8Odi/aOfSqTayP5Z53sf30f/zt5raJ/fl32j7/j79+remqzJOXSX/9x
l31vK1b95H8Xv/bvHzv9pX98faVtRuUfOfkNDPyn4PCFv5z8ZUN5xqdD99pOD6+sK/jb6PiK4if/
rx/+7fVtlKepfv3jt+9VR7kYLckq+tufH139+OM3Udn9X8fD//nZ/UuJX9sUf3t8KfqXH1Ur/9Lr
C+N//Ka4zu9YaYTMdADDABuxsO/D69tHnvo7/FHBBweKW2SLxPNAq5anf/ymmb+bcPSBT0fxKXjj
BMUGq7q3j4zfQVyAUACQojA7Ve+3f327k/35a7/+RjtEEjPK2R+/4Uk9OXZI9AAlI6qBMSb4aUEg
cnoiHHMeJ2O2rW3ex08dwHOPBA2AXvTWRutppntXjFrFjVmiu7evxhbfdF5dgtCkjXMj6HtXu221
so14UhWBnbmF7nNTVTKf6Upf+9S0pi+VxqYb267LNKRgkf2QuCAMDFRmsSvN42NIM41+1Kwi+xrb
Bn1gtjHDhEwr7WC1ieq3nkZu6qpM906SDFeZpY82dEhaBw4IQsKycpxvLffyULeyuQsp4Dn5Jm6L
dtNlPK+CLFGN5zRTDMe3LDJ9pjmrJ7SisdW7NGazETZzqRzyduKHUiutH3VGGzP05lRHy03WxOq2
azMz8UmvN9zvTJbkG20uqr0BXvwyiDEPJyyszPH2+aiNqPkrdbv2tTFvvrSVM9+Ouka2DUz/rxkH
21fAlYIMQWGaVR6QyfKe6yExX0hpTdcx6OnCwqXDV72bYsAgmYGCmtIMc3jT/sTc+odCizn1LWNC
MzlSm1YRYgNKVJIk/EOhGy2mPhp3GogD8g0lRL0e6n4Hv/6aEs8OZ9v9qSYWf0r00sh9zjwj7Od5
SlC2o+d5gAxLeaeBUeae1mVk6kX+o7JTtEXOWzuffdWreh44JUvKwFIK9WPSpXYcOqgYfKlGphqh
3nvpntOx/gyG2s8jaWo/N6ki+NHBTFLXQubQhnGuf0GDTSMJeWIpfm4p97GFdLzf933yMwaZ6I4o
Exjuc+0j0dp7pnL1ro07I+StZ37t2/QrSQeEciwlc/ycJ+zGUZo08Xt4mE4zoJa3cbKdkdXXzsDo
digpv8u4cjfZ3X3CUObmkNK0g9IdGRbFIXvEoZUJeMFiOsSNat8Rqjh+4mbsaXZK8t3iCboGTEOZ
7ayazxwHyHWf51kzwlTLNXDNTU9zWiVbvUjrPTd4PPsldTXqG3qNyjrg7DZJi2JpP08ta9sW+WPv
ZAR+khUkJf6z5/Jig8qdn/bQpfAw9X6TMEV5tTSm+iPrXlqa577a8c+DPh2KyrACVdAKUw3WTMpT
H1w5ua+n3Vd7LGs/xqxDqhnfGrstAzO19cTXPWXrMGfTgczAAcUiGlLnRTddAQGR+Fpasy31WBsO
sbMfuXdgMcHP5xp9Io33yjQcdrfSy01XtVFtcRKCC6/xK4ZzqmhKMm9ap5ofZt5pNCgVx+x9tVCU
TW1q434gSfa1AnTvc2vqiMDqw6AH5oTyW2LrxDcLHQW5pApqN69Cl2vZRh/V4QM3x3JblPanaWZF
wKvR+KarULJ+rzHjczv1Fg5Q3HaoT3VJHTQ098CvM9leUOpa1HYWbhNRTJzVyQgnq/JSX3GtkBsF
DTRE1ILWBj3B7Co60gxuuiGxWfh53ZmBQXXvwYm71neaStu0k+kFmdJ6/mQmbFvFWpUEA7GV2E8p
8z7po6PdKm49QQGpc78Z48I1QgM9OJ9Mr1SscG4yN7lXB5dtzcmad4qRIfPaTc6DWc80dGsn5hHK
PJtrr2nY85QY8SOoyQYzqryebxrNzIJUyb4Rc+6DQZ3ItTcMY1QUuf1YYU55aAzAxZEstfMw0SZt
PzNWPSa1Fz8hyD7vTcK9ndtyFoLXGS161JqFObTGFrVSWVBOo/Iw9BygNzKW8xZWHHpIonymD8Ai
5+36OR8/9MOo3VZjUU9BU4xegI/pDvz7bPJr22LI54/xNRi4xmjKc5hgeVv1r1YnbtjI6peMmngz
vJHGPzvPrUkUJ27z3JZjjRsM9tVH2jhMuy0c7q7VWLzRh/9lXYlnDkl1RE8FsASIIk+y3+wW7RqS
2LS2XTfRndek18PE7pKhenHHPvcL4M1tr4qKhoEAXs92eaGaV1Y++sbYAMhGdkkfl3sgs1es+vPn
F98LlCLgVoMjh1zH6fNrKqAm4Ehpb50CPVzGmn4q0tLwuaV1fuLYG4P3+yMD5U8T4PjJfwP0ykuB
qjEgXZDVEejiU5E6pdlkZb217VPvvk5qw2/sbqNycl1m+rWd0M4nlOwdnNcN4DgAspCObkn7RKvm
mdAmC213ZisO2lv/RflbgYFG8PAhQG/KHAlGjoxvOmXYIAV511GJn61i+DRXAzqZZo1x1WvzkzZP
UID0u4F76TdFxcIkVZ5IZt8DdAywRJV3QUV7v/YqLzRBuuer3H0yinIIZtb9LKtq9hnLr8U9elvU
P+3PE8Pq3xatbPg+VSX+yCbtiQ38f7ONd6+VsC6ZPNT/Q+v4rWv1/24e37/WL8WxYfz28/+0jF33
dzRDQBxSlJEK8xdH/5+Gsav+rsLixY0Q/0D+FJ/8aRcb6u9wrtEOAskwUJu89eT+0y7W7d9B6mCI
RnDI3COvrl9iGEOfnRjGig5tgdMIXqTT65Er5ZTwIW+B6rdaUPE03Yc0jcsrmKHzBk+mclD1CvEW
j/el5mcKUKQ7vWXKLk+c7qECbUzQqFUDM6yM9xmO9AY5Qxy+MrNDAqzKt8Ho+r1LHK3wkzzvX4s0
s3D9yiKohk4PnaQatiXqV3eAEKSPTZyz+7Tq8UamFAxQuDlVoHfDeOeWcfI4g+B2k8ya+koGHPrc
nNrWb9F0cW9UGajU1DK7rvpBfZrrvNL8PIvdB1K62pXtcfdzD7TLFRB9xTeo7vwLI91YhI3SNFu7
Muxw4GjdomharvqJStw7vYl5YDFKQrdV6PUwOs6V6WTZVVOmzkNcJtO9kQ7Nc6NXsH744JEE/R41
6oQaN43t2DTVa4aGHodGT80q6LpU+QLrDI9y38b1fZNNzZ2t9tYmzxCk4a4De0NNblhGtHteWuO+
iYfpoQeO8nOpW8nHjDQwBfTcA0+Ih07nMHOM+WtfcX5TloqW+kVRZp9jhzTjRvCW70hh8tsu0+uv
ozUAVzrZ7KfRNcp9bpbdDzJz9TZn3sjgM4CHUhlTtfA70mtgCpnd59EmWtjCY7iexhrWoN6lSeFP
Tq6bYZOa7XNsJi4LEPXTvtfNVH6HsUSvZs7qH0lXcmSjSH/rZeR/qPuS5sh5JclfxGfcCR4HJHPP
1L5eaKrSJ+7ERoIAfn27pp/1HNr6MGZzmVuZJFMpuQQi3D3c+SN8vdJ7x720p9GKppjmYx6ONBkl
Q/tCwvWWTmOWUTMshlFNBu9HoScqwyZoHE3kFHwJEuqRhtnqj+XUa/keqoQcJ+OWP1PXen/gajju
XZDAHUSbNb9bW19dXDTfz2ndX7HouFZM+puPEUP8yJb4mjZbCKMPj0fRtxySoRJNZCs18e+Nh+J5
nozs6OCG+u9Sd3ge3eqCHi1CyBARBfzlfjS4EH09Yn1u6OH9ZDMzHxPCF/xsKpFXK5qJob9ALJoo
Al/XH2IJmxdtG7UWMx7P5y4ky3PgZfNdzcnwt4nydF8HUXTXL5B621SEAu2YWo5u0DW64pyRHa6A
PIe6s5wOY+cVlm/ZH8FZ/I4Ov3kybKp/xqaWb4nfsKsHCIRXLRnYUaBhamkUS9HQrNahLJKODe8s
2RpEtRlfnVjkeTPFs83fuJ+3x6ZrGFJ3pVdXjcafVSUx73zqTIRhdNCQlNMxEvptwLGEOGYIyJF8
6DfoqVyaNt9qG3mZJvjZIIRhZrDYlu36EB+o8GQY+wXWTOO3TLrMUr317oUvfPsamj6OixX2EAmV
iP2YDzXR60cozVyNGdfi7IB+PbC4h7tTK7B3mQcqmC46tIgeyeeFZp0Rd3JLkuexZ12Ze4J050VO
+S0PFrNTIx7ewlPG7LHULNeyXoDQTcomSynSVhnMDM7fJ/O80ToXEJ6yLblI2a6YSJN1yij2oEaD
vO743RsTr3T8LcgbfJf3fvMTzSk79twO9/2q9eOik/SMvW/T3VaoEFaKfwU7fGcp0iWWJzF7Q5kq
Nu1MNquicZEIKwxc5HseZFPUU8SfRzGr48QXcp3qnouTHIW/Fmhp8gePS/I1tzbdI3Ch+aedRjhS
6I6zY9YsdVr6MkZbsPAoPXQjywu1uORqoym4BtPifcgBfRONkhUVY8JSFPXaZrZ7bdr1Hygwws8+
QuWi3TxsL/Owyg+WTtNxWHz00r2YSxfb5TOYBSDIkKVyo3iEGrgABHl/17SD3kmgb5iZEo/ftarf
HEX23XQauexgCNGGKIVTwoa7BAUhqTxpwtMS9zMpFCbpQ+38XBU8E8kLyo1+mNZ+q3Sb3SXKc0XY
9t1StsChnlGjm/tAB/ItCGf2j4Zc6HGbyPppagbYZMCydz835G88TtPrkky/LVXANOSma4oHc8iW
BZ8xxXJNwiZsbXc579zOOEKOJlrIJfW0OA1R7X7miPjf2xgtFcpkUqJe2Quv5xQLwDr0LyKO+bVt
OllABopueoXeC1tfocYnV0TF1STy9Jw3AF4O7YaAp37TqE5xH5w7DceY0c5RX2TG1seUaVJ6Mhre
e5AtT8Ka5Wmag6aaE+QRhJ7X3A+qxc4GSm92DXjoBG3XaMgrr4GmZBZhhxm587qnFlArdDRzI2qK
lYAIpiuq9buSTdvwtNjUvQOCb871kIsGb6YKbhgh9Sdun3N7iH/1maD6qmKY5q4tp6a2AzxdRb5f
2tx9dzWOH9f0oqfNWCdHmRnSFF0Oo8jFl80TMLL5Q1rRpKe6Dvx97Qzy9ZCOklZ61omjaZPOl6bF
80TrjNdj1cSsa2iEPjena2aXppDxIN/7KKmBE3C/JFhrnQuWcLP34KmEp2UDfQeDEUWGMsR0u1LG
5+mPRFjlm5CuPzGXiPdaQQg1BgsIWz+d3dFTPf+qMZ6fZLr4EBqRxWEXOo8+zGy3YpvZTGhTL8Fz
35qwUn0W7STcBGegUb1+UpESp9a3+uTJPilzMoQb7TF3xdTTPYJ3lEHeDO0GHAY07FTyIfu8VXSS
BErnbVJwLLOiq//gcFHk0nWzvnEz2XfnS/Ot11HrAlE7BBhR6IDtyhRYpIAve/ALI40hg1jCpp5/
1UmiDlPci5PuXfo8C4hGi84Rfo/sp+QIO978E6ymBZ40s69EYaKmi2nyCTbNwbpb0wkCoVy1cakG
Q2jE+rOJm4fNbrlfrpDNGJpviBMaua+X0qsnft3WfkT/5td62c1BLI5u63bxEK67sOv+TNYXRZ6o
+3xlbRmk/V/fjhcWZDvToxqZwV0DL1ZUw/9aIUnlhrgtjjOshsxk7JsyGXvy0MQ6pN5qf6FDIpAX
q5ux3/NlJC1tQvnV+3pGZJZsYS3jy0nt6qALSxbM7gQwBqo0bzDAKXkq9rqJ27vZrv5T20bxHtnZ
/m52LJjQkEb5NxIOvH22OXOWS0/OLGq6CshiW9XZKnaACbvSw/WrgPR0lwFJErcWztQl39alpnEi
LAIRufzHduhUbSKXKlvxNw7z6jNQrNtySFIMmtvYDLcs6/zHrId3XYF0F3esHd53qhmvu2JYVZjS
pluXo3bp+qdJxXgEUpeUfS4cXO4UQjY57O48tHJcuK5gk90uuKLLjhCZwDO+d8iwMLi3h2VseFjU
ocSw37B4MjuXpU1TzKM0ez/ppjsbGXKpvYwsRQNHgx+IH9uJZhwK4HzL+hen1dQVMaxXBuqjR3lb
e7FVakC8tQztrxJvyKMj6plGSt0Efq6vvVGUCdwRZwrhe3ARzeZ2Uk9LYesGpmcr6T4HYM/fXmA5
TgK5prtIBs2xDia+S/DfzZThEYeBOMm/GmPw24be3RLeuh0a6mym8zKEH2YKzEMMXUFZ6xx0v4uw
YQQ9htrbdOHnxvHxAFDng4gNM3TgsT1CDdVFQOlwcVaYG9mS4X4IanvsGfC2KJBNFYyx3aGkxMc0
WlucHm18165mqPwh8vd6JAy7Ai2Lt7sg0URQssxYI1hVh5znYF2ahbZ5x//Its9uyq7YWGFe/kii
LSWFD5OfaxQvSQWHXqshSM+7jyVv5TVuyXi3BSw+B1suP/IclganQSV+f2COTxffDaqmftZ56iPD
MVU4bYg7MJ9PPw061z1vvNrsmhnOmgfSNIEpakTj6aJuLCvD+TyCLKHtqL2unIbFTdRtK4AXcAoI
t8M40dy8QZAb1lS6Fpj1whuA2xg6Ns3ScBfmatm72Ksffe491hizZuCJnn+og3k6uSU3r87T6g1Q
LiC7MViLMdPNUfDBXCVh0T4knxOUfPtUBW1ONfqCp85FU2nCiFcO0CavkqWDUdcA2w6asyXmlGG7
Yb9iFfyx3tro3sL6j+3xttfNJdZb8JvPahJGybaBdTCzzo8jTuaziMBX0nWVIihQybXbEbXch+mI
Vc0eyzGApgNJfc+zlZ4QJBvVfT5+42s8+tvDxaCIdcvkXk6zVRT93GJov43o+/0N7AGIpogO3Za8
rlwlbyLNAOp7md1Oa7yaS1qjSV9Y4l+YNfXn6qnksQt8nDdsdrYkbVBfZZZHFRui7QS/JlUNft98
TfE6POaphRR04pycm3yM3wWMxaiOscrvz/P6IDIRH8BiJrthNuYVhrZP0Nq0D32jG0jMJJRTqJ/Z
B+a6Zttt2KM65+2c7WKdzogikW71nqzcslu2ZR8xWsd/1pihp1Obl9Ak1gIMBTdFL8HOFVs25cfB
YGHzPhjn9NlFrXsBv7NLlRkpxvsXKdf8SXeAr6j2elij26wajfWp14FIK8yMLq9UmI/eETMSP9qF
eW9djIQsuAormpAFw1DU52uJHQ0LNHSeLluc85F6Xj2cfd/FxWizqZhTgS5qGdoLdi/rdrfGcfSB
beL8zQ0wlk/iadf2aYjJJEM+o86StzWfsgdM0n52zFtcU+qjR6s6s2zPU78lJw1gohpSNli6Jm7s
aR73zxGIUpqLyZRdFOgya3FR0YrUOzUt6Ei8zKxlJoapBDDRFSonEVgnrc4W4oQHFW7q2bZYux/G
ZbrWrfV7uoVDp0vDHTuOCxAM6I4Dn26Dc1UfaHLjAygTPLgsGiiUjz7w+HHNDRRwfnOVsVzkwbJ2
G2jqT/re2bRufxuj+GpdVC/UQ29STj4kJNXMOT//6kIV7bGJcsEm71I1Yn7Qm5djxwncOM1X0A0s
qpGerGwdofYt9ggicfsD9QbD5zX6jtk4oSn01ncJ03PhzQlYNlRmS8ou4NmzZmO+lVAKYPgbcbB8
pXB3YRXymeuKTQrzvNfAWRvthJjp5uM8inTXdaCG2PBmicwbdKaDvlq4tn4lyFJ46MfACDoglGmX
4oF57wlYzQJbgE3VkEHetTWrp7swXlN1CHPpg1kwdu+4D/jDy9tbpryoJL2ZT3bZ5E+6cmRAgHuE
LxLG/thEzdGXa1z97pD+W9X7/xr7/P8J1QQW+D+Dmv9rVYvssOH1n/qBX5HAL3j4n6hmkP3rdw0N
QkhAndhQ/y9QM/8XLi1MSaAGy5ACg8Xv/wI14/xfvwaTsASALQoEAiF0AP8GNWOAmsjYQK4eXBVR
/rEQ+3/B9v87buL/wOwZAFfYxcFBBowItmD/m0qpb7qlJc6A6M11fVLY285HW5kte6+bNttFGfgn
qfZ+hChC/9BhnauKzWfWAVnXIfTmYzC3z3mCJWkae+3wsvWsAl5YWIA+GyK9whZ7X22yr9H75VPU
FEGXpEU+YMYYQ7Prumdlo7gMYjR1ga5kHNGUgbYN8LqQRh9BDNFweF9Uwi5R/gfF9WRDgk6jBgBq
5FDGCoNaM5Q9JHuN4SeT/sJgYXid0fcmijwACSzm+M0LFF1+Vxq9DPAkDKlG392126ZKSGD2YR0K
gFYjMCoPY/YV9QEohoeeoD/5o/0wAUaSXg57EfCdgBZewv4uVvW7tt4BrqOoV/1adUldyuaTzYoi
3SfgnwucwnlH3tOhivEGrtHHOn9zHtDZvGkP4K4dEAaR5VOpFcqQStVJrv6LGKf9rLaXdYj/uhbx
OkM+vDB3Cn8LTj7kOzIslxE0cNTPEB9H5pwP3iFDaQJ8jYNgaE5biL2GvG8P8fYYgYXb2tm8ZiKC
z8pzlt9lQuJzJqRYp6AwzNzJHizLjLiN/TC3OC9hoSr6FOOcf4BQYi9C9Frms9V9/jAGuf/KOBFA
5rr16tfsdVkwisjlc8pZBUrzDTMkbHbERxjz0zIwtCxPfauKSWFudc0GyRcGcyRcg1ytJTuMLKyy
/A8G0+ug3HkZjS654ZWCcT98XQigJBA+KPNoLLtXuapCbNPkaO/LivTtI1qIpw3z3R8n1u0fwt9q
NHWJsV9yAPdZk3tMY/cSBhGjeIACh3q1pN5Yl3lkmnKaOENzkcmeZpO7hG6EmCV+hlekejXr/GLH
QVGDY/jQMdvvRF/PdPF/gWAW7E0UFGAzymzWRTK/YNmk2oJrh+gVSD7OcPBH3+JYsZC4aPv8hvme
AhYv1dphTS55ABn7yhguqUWxH05gvakaRp8C5tzYdKynHtP/lafHGgBKNPkUHvEHdBFY8FoB/k0v
JDRFkn33kF8ALBmy6U5NLaMRL0lyTjBuIjIeJyCjea6ewxbd5fjXNefG9i8hP+NHryncDqpQx2Wq
P930J1cPadyfonbFMvke2h6oGXD0DmeIBKlZAUfXgT1v3vInqDPqG5i7xu1DHeLrEayhhawLqSRu
8kytpwqwgy+YJu+BMYDCJjd0LzsHZDtIi8jmAVZCRUGyExQuI5BwR0XOn9F0P/DsGJnx+AvDloiN
P0yKpYAeMFeEGIVpqJuV8sgcPOX9mC7rzgnp74NBXiOx/mxd9znJta1g7f3OGpft29avhI5uedhD
seN1AoHVif0bONG8O/SVD+i95v1YzwtSDuewggPicxtrfXKGqLvJ5etOijmmIJXxaknTFr0H3GHO
5T1g9icZsUd4fV2HXIIo7uefwdnkdcwgXKZrE1MRIgsY3cycexQ3jHfqEfIHTHTtqfHVQbfedR38
ElggBS/96TRpgWyge0/CP8EoD2O9nKX1nuqFAPzqP2IQmEB3l8oQdGPzCLjcIzaomhWG8rEXt4VA
nyC+agPSmM1ZwXR4N0c/m5jKrU/N+xqfmXPFyFf9RgBLVxpOtN9bvYHfTgIvpE7a3B7MYCu/BoUR
ZRI5QpPzP7d1yC6BbOuinQmrOoWOKhv8fK9mPKaCZCCLFTBfJe6GHmGRfRP7Da1/xTKRAEtDnttA
+vs+9xTOCef/1YJAA8DGGFtswlbgxCsh3gCCv/cg3Ghdv8sJAFJOHkX3zdWI93n83bMH04CXrD9o
vBzc0DnFtHHX+acYiN8K6C36y2SxNHg1OCqkONuRHadGf6Y9ZGc1qQ9jE2GS9HcALChneGSjrw7o
E/DdKoITj09iOmxjWVu/YCbGsmBHTY0A7yxo9759V6hnYeZ9+K5H/zs1VE3xsE8cQ7efASi2ZHsM
alL1m7yExF341D+2SfoUoYvtCn9k45lP5Jbx7hNI+4YG0FwIPp7G1Iyg0C68qKRcUyjr2lPou9KR
BxI3H/CGLJttLuqOlCs6OQCfqK8i9IvWbz5jqOPDAQP0AoECM8WWwyYUpBJhRyUvqnmvF/HpKbzU
wMJ+9W/AntdJQj2TVfk0lm0my8FrbkIv+4x518SMH11mjql4mUb5DjkL8Dpmz0BtR7r90kGzn0lK
wLRD8THu2nzJbilv2iKWIB+0FNQtwUbVpi/ehnww/N9HIBNLMTUN9IQGRjTZbW62PewKQbK1N9jv
UqZxl23+De5y14iwBHhDaA/BVdGOIybf7gwp3XENgXNxtBlRkhXoy/UxnxWM8EY4rvN4+GAee663
+U888rORGfrfqQYzFhYTnmDPpTu2MP20zkhiG8h3aIYUdFr8vaT5G8Zwjo+3nGK8+bRRoaNukunO
hoF3rr24pnOCRyUHDo85A0fJh0lBDFnjomrCIBFv43vQWHM0QuFdhBM2JR7yRyd8GF8/C9MfGWQe
EP51O1gGV7BEf0+i6dkL6odAuGAnFr5rBXRUugN6xt3Y7WOUqnZxO6yc7gYQFUB1zjw1u9rsV0Di
bOVFn66vS6qP2RTj4nOxUtc5Q/0QnYlj1UCCM2Pz3dofIcuGdAyg8F5kuDrCQiA9nOZMH8YBQrB4
O3cQ8hD81qg74hALC8Asu37M9m7Ky9R0d0yGdPW9f3QkIa/Iytx2D8Eknng0PVgPevHUPHotq0xU
Tx8Rlv/HFUpSsXz4PqjvaL+yn8BGJ9hRB81Xk6xFG83HDayN8bZDJsb9sEhUhAv30dbN15ZfNfms
w5OvXwO80fUcF90EF4xTYt+wuV0J3x6G/pA7VFnIzWyrSy9/jexQkO1LTaRKpNmFww2aI/CfTYHb
iXsXl8ZPnvsxKWYGTVrQ4riYPvvfBm/x5/BNjkkZ1knBIgI8hWA6N/YQbgTSuTQ7Q/RZZLAt8b31
qd9IWnUSjELd//gEr9I6nJt4u3SMMIo4jlvfHiExOJvRQvU6+bdf+K5b478SUSa58WN0MuwQLN7O
jxpUXX7gYz4XIe9KkWC7l7CHdAjRvpk/MxeHzWEsl9orsK59Crv0OIJ6hv+w2SUpeyE9yAUiHgN1
DSUegzZ8WLufzEcUUjCg2von1YanyGFjJwgR4DgBj5XLgDq/vgrgJXm6VHVXBzSSNfiUbce7/DXW
8tihdbp5sL6dClUHiJpA4Yxaix+M2wFQwwQpbmqBwYKmNrgXmFvJbvFX0IenKLnCSw2RlGP0k9bu
BeoGYPVRXDRgDh/zPqoPqd0wUsCNjgkA7cj6TLj8kxJ/KXODewIXM2TjeAicyz+NXSoXeHehDO4W
Oxw39p0wUUKRDNAbnNxp9DfMAaZQSf+0upcZit1c4oIyuJMNedm6MKIZI1d/VKdAytcldocut29J
u70OWXgdu+CMc6LYQvQ1zAd+5pdd2F5Dxg6hFxoauPVslAgLDtgNNdtQL82m3RzGu7btQxTikFe8
b88i9SF6hCbRpZYKGRQTW597LG3noDYx6DxbXHJvm0o1oagAo77oOSSIGRpHmurlhYDFp/3qtxVI
4D2cQaB6apKS98uX6jAFbKv/F62r/ABUADWfCXzEdKQxioee924Il6JOpZ0Bk0N3WPdzLAvg9RaA
kjhnNe8OTWj3ggfRATKA5PjLMHRL/TSmrgGH782FVpK/SCdRcVuQYtmdZ81wZyABpGnAfSBp81Tm
CafO+TF6aXD0Gt9JSZnOOQj5Ea2/wMVoZ+/NEFbfexCzSh2Bz3MgnAG7HJ2M+CFbk2fjeTdCRI4H
nuCJ5AyLg9LbggIqPk3DGeAuwdjH9FqRrPXeWoJxoEfk/Cekc/e974FLStCxB+FwZ/vM7cJtUMdx
WAjkFgzlIM4qzthpyOvHTEY+ZYzfWkSTFTNW5KSuoY+Yv7s+qUa5hGUa86gS3eAV/TR/garp4X/e
qO8gcepARjIW0NQBcUXrJqLIAR8EV0KYpy5LFs9FqkZ0Bl1XiG7NL+mCg0w2HiXG906Jjp9Db2wR
AYQV0hGTFij1MjPhlw5VtGPzKg5dHHrlJrYcjEEK9kHL6Ij+Zw9CAsWP94X1OcKOc0dwk3Z8lgFN
3R1QtWOXyQfl53cT2r+2A7E56O8MFOgWu5WmsilrEfykZLzMLr0Dj4NeEy9LuGZFOKF7XAIP0x/r
0gI7we0dzJbVHpICBIguuG2gZdKCJyCVrIyQf/ZrbAXO+5PL8H2TwWPEw4NV2YUJUS3RfGfwZJ+H
7kfE5EP662HLsx8EdpXQFf4jdQKstf5CKvUhnP6S/LXZgtcoUE9yjJ8TM7Wn2rZ/vSz9SqT6BJ72
kXnrYxfh03txeDe1cqykS784dgM2v6ssiIPDaJajCnkZQaDRdd8Thvhzm0LtQOoA4LGOUpqoBIrW
Fejf0OPyopHoV/cm/aTZMa9D125HoAr85sErmyr3EHLTQuP/yYO1gf5JAyJOljuWibRKxnEs01Vd
3agAvvXwPkwsws4I27lGU+f7rwpHiBqnZ/U7EnbrHySWbTSbHUehSQ0kzv0+NMuJNc3bOLdPbB4h
gFc3Hg6g+9BMcfetkTUS4eAtWhnUVMARDTkbEAWlaNrsVlnilz4oQEzljyPXu2WIB+AZ9gv5HKdM
1vqSkeYHqrMwaPrzKPT97OvvfElFiTuLoT9r8D7O78RlOx+mDwXy4NG0z9UsyTtS4HGBfLLQmeeQ
lWfIwwjLpg8+ux42RW19SFxKo9+DBFxJNZJ+rOAChWH1l4p1pzHO91IlePKDE1ToZ39boQZfX5IQ
MH47ZfvaZDtsj5RDsJVdB0e8LioStJI0R6UaUnuQIBwQkREBRQnfXN9stIsBbwQKYzancluO7Zqi
lcq+omjCT6+ntcNJuPDjGgHSMGDfAPYOgtp8vDRoUa2ug/uIR7eFTMUSea/YBNIF87jAidsTn7Zo
Ww+N4uslY7ZFK2qOerQKU2u/LG/oiNZLLsK/Mc66xXNlsKH1I1BxFL5ukpu2mwFLz01wbCPb3bbs
tznx/jcL4zgxD9mGoOZyS9LtoVcaewC+fIoEFiJ6P7LvCwclykGDGqzr0EW3c7H26g8EblVuvnsT
Ix9ueW47c0MY8z9sjhdUzE3cmoh7vEhiaV+aOt0GAFITgCYA+GgxVutbBBWOsoGOX7BD7yn/UdTz
GX/2UvS+epot7qDDS1ItG7baTQSVN1ugRFBFonEFI4DgI+68l0/FxsQVOokd1k7Z3ofPUAldc1r+
ZoUekT5bkk0UTaeqdmxf64RVJAYss0J3dEkA5ty0Y34RYESOevvOR3KU3Ma7OVagNfkWnyD6eZTr
0F1Wa2yVdVjaIEG4nxZzchEOZdDXhiZzPzwLyWU5We3TYGuH0uMDMSWgINpN5u/EVJUEfIHcyO6y
X5RizmJMIocNUX6InNgFk9/s/LqBd1v3u0W06Ca9ocgPbwTJhbTHLIB6/bHaBXw4BHLJkk57mUA9
gkU0e1sTZV7s1Nkv7L80P8MMsHO9ick7dKL5G4VLt4emuoZuMGEFaTFsART5VfjQwUtPenxNAszR
rAbLDDKNrMnTmmEbajGHIUsRDhcdoZP4iTpgH4P1qinpHgybd1HvdqD8MJCB/L62K3/zIv84eRD2
4CWmWrSPCpwg9BnJz9LK/W+PEqVbVfuXtoeI0y9ZGhdxovaBHJ9J9BfK8iIYeZXH62M+a1tOIrpm
6/YdbsgSCQU7ajmcu2waD6GrH/tYXEUY7H0DaMpqfFUvePSx94QmYewe5eRfoVo1O7/REHyIqHsb
a2Rdm0u4PObTo0hnULjyWNdpcwdgKk2aX8HenvcGyZ2ZCD6dsqpQfTJX2u9LLsZbrMwVehAePVkk
YRQ6uXUyere8ksk7/BgoID3jsJSi+xu4tsLhVPKW1iu9ua5ioTRaEfcOzOMEx55DEAABgRj5lDGc
fmOAWSAQT7rG0kzcJR+ePyHZaUhBM6FBB0pPyUAeO55guSj9tAZiOCiSq1SGHZR7UwZgRZz75Fk1
WZmgli04YldgCXPTnUcWnEgKsKcDAKTAXTe+LTw0e8gGBooQxscGU4/NwyLctKWLhba07iVNakI3
D9KOFocNh8aKzsuH8u4gWfexoUV4WKU4eGxi9mBVaar6Ms4cypGr86b0G7O9z3Hw42XNz+9blWoO
ql3sPem/LyMKsJ7dI5/xeaPxtM2lnCGiy04qS45pC74y6Ype7/V/cHdmzW0j6Zr+RZgAkFhvSYKb
FkqyLFm6yfAiY08gASS2Xz8Pq+fEKfvUVEVFzNVcdHd02DJFEkhkvsvzxa8l1w48vUdTN++Ah3x6
fjJx2+oUDyzH00DhhKXCem6CeEeSaDvxwRc0V8fRO2imBXdTfFDz99mp3gn37lb5JUCUMON+WqKP
ghOOhfhZmnpXr9k2WOxDEJpzOQ/7rE6USUr3UzZ/uPXXKvqyVKTSsh8s2TdxNyaOcbdB+dbnn1E0
yDYfWqR221t3aAr3feXv6bzc5I5z71F1KscKSU31N3X6s214qjg1kZ9506T2ITLxRi4LtX+6fuo6
Ryf3yaRGG+IC0d7KXsOg3HPI5QP00rObvWeuOKmqPlnjQ+WgIJeBOXa1d8zJWmg/ePDVp0h8rYzY
uEuWjI37VFcc6DvPOhh3BJXalReCzDeSMxsj9UTiBNVuFt1OrSjU2jKPwTp9q730R+PwFKQv8wBi
flfo9JF8xZk5KjsyDacqWjEm6kydO9t9bck4B+Stx3uFCyKnF0fk+zb9OeMl4LR27quaLtPgb+L6
BSOeD7ffegGcotUyFAM9dbLmJ3qNUIj74BDMQ1KV0dnLx1u7axCE090ovuTrcMrb6bly36tp2RDW
eRrhOBYLNeuZOJO8Sf03L4+OqiVcM8ThZ+M3JL9qdeuV+SHX1U0zXCTZp2eHvFxpWUdNHMlpriHT
eBfKT3khb6iPb9VsHYS77As/TVZyTqXr8tCnMAmlJgu3q4WvXD9N3rMy6yZy3fouyJN0eDfueUHs
HU6WyTh7D9sSbMdon/F4nO6Wc5Tn3BDSWm0+OsTJ7FxGpz4n8JaeFbtjipIlG8U8UbRv1ksV1Hvf
frd4hBe3bXOe0/BYsH/I5mePcOJEGMpeeIDQ/MIsoz6Tl+ku0npXcclcj4We1Rzz9QcQ8V1czFT1
asqVr5G3bFPaNGPV36EvN9NVdl7vadXt1ST2NolNkG9J5YhDIY6Zl993+o6+6hbTmDSCxzYJZS2P
Rpot7okM6IXccixfWf6xw1Vi6xtf3fgVCfqX3jo2A1LRXuQO0b+PWb2I/tWVCQO3904bPumav+o0
dzJHDnGrYzUGe/jHpE+tl84pkgHzfzvW+UZ7bhKth6UVx2Zqt1FFlLC771yu2/Sg4+lNFI9rv1sU
4YwQwbxob5U6RLnZIg8PgoUlZ41y91687rzZ+eas0acsVOmmqx9oXLoYFdgfEaixOLyxXAtmf11j
AXr13VgVzN2Nw1dacARFVnMsOX6xfUrKZj3BlyIq6+x6MugZX2KlG8M1B8wvEvQXQUfvipbRT2MW
uSx4Br8m4+FTORttR/XJW3qOZ9Vt6yDZVua2X4fmqEjlDpn8OgXNuyCNSMDt1ffoqBVjpc6gMdgU
OmV7txBNKmdyiSud6L7/Th3ktqvXrTAlWg9JZNMmzJEd7GhfW5eSkMJVIo+X5dCFFssxlablIvHu
neXdrp7AtWw9q02MbvLPnmdfltC7XbQkAt0fZne5Dt9kY4Lo+wzIbKvX3k/qIk9qg7HW8jeXr5NK
6vhlcV50cS9cYEv4Hqulk4ardBHVXrq3tRgfnP77JKxT3nQnN/oaD/lTgQ7r5g/SHvBluoQJNQfa
wQlbhYmIfFadFpNk8os73Sj/Ezr3fVcLduAEQ12fRimZeuwzPdBDKSitDuIt9qddFb9FY3vbBmIX
t/hsWubE9iMWlPpUVOudvYgfKv3mIR/vDEpl7BJ+yGSY05JW9ygGAjWKCE7pjbejzS/Z2/lWTf6x
ps5wYcxN+RasMtiDuXzgDhuSAqckWbNDhCYRW2+ctLmpQnyg3ryVq9pm5boXlXhMa7BgdpB/yJ44
auXexWO6nnOS9EOZHnUvums98ZhGVkuem+uZ2iWPBAtxcWHMV0i3R3klHm93LVjE92rFybVs774q
4+gmyofxeVy9r4HNfa7i+clBH5rj7qcZ9GkhD7hZynTA+ELzjxEot92AKzLPj3Fc2F+pMgfHfjXR
Oeg4VK7DVvtfF6x2cjnOjFiEyJKOQX0K4+WuN0InTpgGOyXTGVUw04+WL59Ww/nD+Nnn2E3FFi2y
3WaSiHBKZftY1I6g476XMWHOML9MmebausYn61x8jTMilIR3Fg6ds3fRrEqk+pbp2LgeRnpq5/KV
o2HMJRSvN4WTDodoiq0zDSnHT4IlLfch4vsOVsCxDefXdObb0JRSE6ox0xQdrcz/GgtiW5C/ERDd
F1BFHMJcGgjTpnTXSzDqEx7xPo30vuuzU0uCfIjte0JIm6qwgk3jzvO5WCmtmDi7nUuCMADu7UPM
lfQQBssNrdwx2lQqTU+qBAVityG5p5Fw7qtrWq9IXHSSQ997braz3SI0HJTAvbKqpM95aVp3ExIF
x9PKeN1dsRSHKaiSvhXD2RJ+kODjiBuSV3PS4zug0g6llFsZ0VuUsm0Ova2efKY7PDUOFmm8yPDS
pq4+CFWQkCf2+jnsWwgftWC48UhmlNjchqw6ad7WnmEZIFasmT180uguCZq+8zBVdpZuYS4NR7FW
uNWGfi6pCTdfHvWocckZz+DsW5fT8XVu5qYWzqdStt9NZJzyXklXxNsqbcTbVIf653iVeVPXmbbt
hNZUlbr7ueZkWuN0NR/cgyOPE2Eua9OFiSg79JW6wA5uLX1X83NkGZaRg9UK64YjTErLG4tiTjAz
f4wtUcEqq9yHLghfxhiRzGvlsSC8sc+MEm+Y7ljTTWsuxl2txLPpwPVqcnZAOqu9v+bxl7TM2OpW
w/TO7MMPKm/ecFQBhRPdT+Jrl2J7pyQePtjHTjV5cTb3tkPmZLKOoAVrsmurRmsLMsPuY1XHyfYU
fQVkp0Ye+S4oNnDiOCvdfQyjQ8Irzjg7Ykjy1J3DbcsDCrXHYhJOV0/2KbPYndn9ZO6davG/jCrW
zdbp+/innZMm38C6GA9u1e0RPiY/yYtm2WWcaQ5tZqH8ykz3V4pA1HESrpbqo6N7/YmcNB0wNfdY
KAysy6f1fZCq3tv1Wn3EdHSYu4RUhBk7tpAByAEXj71JiXCvbOCAhzPXiAjvRtAMY3tQu9tYT+6b
o4x70bRU3gaONqe29Os7d1r1we18977mCME+p2Vf1fCAcXeicJztUGpvgwTOmEobulDAfe00twUJ
640/ZdGh1XOeeJFiOHAMc3YvyzY4KPuujBYKXWb2oh+tP9a0UCymRQXkWy52o+JvVWc5h2K1wmRs
O/9OQuHd012yzmjUbKV4nl760Zpfw3Fetm7nBg+9s/T7oBqpHwctHaGuE/F9VIpwN1L/ORNsajci
ttAkZj1pDhXB+K2aUr875JbFyUUy66QTnbLPXR/x/HRT58kZYJeyRSOcJ2MMXc5gy44OSIM2Vw5Y
fWLo7wiFeB2y8JI+GCTghKPmCGh15v0NkYUv7YTTPjZDduc7+MHAEqjBBQzTQ/AfDqVIfVoirf0a
Sbl2e13n89Grq+h9LId0hNFQr3rHU8x6ckuCP2Fo/bAl+JJNscgfNTQEMBHYTiBZyWYSp1KIFJJq
Vopu0lXkQpmgHPG15P7J6f2HWeqap6aCkCBbsA2KYbwcFhmq9epVUjwg8cQdyaK2cu6DsjSwNaSs
OSW0zrYkRpJYVlQ43LNuc4u6gQJe+MQ8PX8XuY21E0sRPYZtuhxmORU3dleMSTMRGqKMHh4j6DVP
sprzx5ZThnbD+r5gO0nsY5I/87ZbaIjpNLprm/xhjtvlkNFLcVQHQiUUWLlyRSduXZeuVpt+mcrQ
OxNEfZ0apS8e0JAH16UmORauSHhbLp+1lEdkpOFGl9L5cl0K937MScpt1fJ5ske+BK6Jp7RkMubS
EaIf55yryOvsE3iV5TkwdE3IvjvsConR5CgUj3bnmke0qtbCfF/yaUP3ETJKRucXDoHl+e2O8Orn
DC9BRpO3qemPUwZahnM09Zo7IrV2M5iuDy+HiFKQ4N03Lb4v9xC2iubMsyHHufwopmy5Q5L71hg8
c9Ath3gd8ZKJ8CLHzqu6D5uYQxRw34X7sPZOGfWzYzC7XMKTOCwx2RkCtqcwbND8o1BvG1ufNaft
x1Z55g7b0ts7el7uxNIviTVU3GMFCGXmTAZPMy2sOzeazAVKxnysG12+RE2B5tQyotAQVJjNvcAn
oWaU25L9zlg+0JXI99lVjx3c7GmpO3FZ+G4NQAJLUKRyw2OVzS95EVWPYI3M7eiF8rWxFhvNrfzi
IDWA/uid3TrP9CJo8cWjN+2dsWt3kl3j59g3XxhBFSXtdJVHm6UyL9EksnDT0IiaNzog/o40PbTH
Ts/+1p9L964oKGqmaWPv2f7gJFVMg4k8rMoVi/QCr5NgVo0QhJd8M5eTuO+Bnmy7cn1H60Giaab5
m5SCOXDVTPpiCgwiOgWWue2u1R+8dKAfi6RnONcVZ3Fb4hfXDcEMFeZJOFVqx4YBgo5mI6LKvt0v
ZjzV6HnVZnA4xKzy3U1Lx2PBDogNxe0sd2kTl18dOlMb6RItEDWTC0jMXxMYep5agl6kTgZdyw+V
OtHtgvBHs3XY0d4gy1NUO1g74damonvmAoVP49JrrcuYcCa25IUYB+O72i48gAMK8Hkc17q33Yz3
3ZRHOZgOHSadg5M9jdhAJIA5QC+DvHC1cTrPe12RdpL500C0kS1mNDZJAfniOLD/2PCy0WtVdT2V
a1Mvmygf+VrSyAnHXd+7WbBBGJwvbmkoilnk2JhoWTkP3aTmU+HKgsinMevWC/uC6mxakfrStJFa
J51/TrXOL161BtsmGFGny2zu0S7i+Uz+FU8n49+jXu+vo3MbRa1mUPMiv/VzeC1OBobjUWXpH+To
159lVTXneIWGkoSphVcgxqsHO6fvZDD8i8VKvneRoc7uOOYN8RjG3FuLUsmaOsPNZBDKp2wAlTKP
/duQrukujX1206Jqn2Kj8zuUrCapJ5ddNNMMKs4P3ImNhWY4EPN4NnJef1ZlUd/FUo77plopkbnu
FX/lh/bW2GT/1mbukmVBuGACEenYKltWINSaHGs9Rd2F4tlxLsp62/JIOgWRcs5wMWPCSLO6031L
+7JYlsvcEOjpckogOJR0Y0XxRotZB2Re1+HGWKbZWXOQdFa2vms5t8/9EBPQKhpM13AeXuyei2oz
53aHTDeEN0GEr1RMjyJIEQ1pYkb20t1XuhCHQbnmMtsShzovQzh0xMmPTQA+HeKBTqzG9I+C6U9J
M48VT6GwZiUd1pU0W6QIMK1LdL8qYlfcM9ZtJhzvW5fyYWbCpciRphqjXSHmRZhDG5mu0+NaFD3f
XWCvRHyCQm3nkCWi9AvnlcXkm8FXPGEMxxsPgSGZJmvZq3wu7uRScI/ItOBemPx1+hrES/wYpXeV
xPzIbmL/Qdb0a9Mu7n/o2ePpJG91uR5QtDdhMLAF6OS6D53r03y1bnSKWukZheVy44/kDruBrpdH
qLa+8RTt2qFjfhAnqnXmpo9E2uEEoTawQfG/40p4bzw55IG0YpVjl4T+91hb8sXUijIRcgb+OSY9
02U722JjXwSUixzP21WVaja2R8HDjbJD7XTHtMxfbERAs41WJ32IxDkKrRsjFfpeN2EfN/SsqrBC
qUnRYnJsT3dp34yf0vNbb2VkXqyGPxEZr+ai5fvLxx+h9//Xsf///5AnVyL+/70dcPN1/Vrinn39
hSJIev+/GgIAAYVDyB8IM8DTEAvrv7gnhP2vg7Kd0OPmC6C8/3dFwPfhAbo2P+T5QEmYU/XfFQH7
f/kMv2GU6hWL4jHc/t9UBH7lETH9M2ZED3NoIibpCM/+fb6eygBhDNeyGBcPq3w0y/LDaX2BIe1Z
7g1dcf/ey0ncbv70If0FlYiKQ/unXsJ/Xvf6y4PXZHaT/Ru/MwcbIie08X0fSLhhrSf3HcFBwldV
8B9I5S+Myj8DkH4Fbf7nLVLEwGaBdhjZzm8EZjyHYuWxtexHSBHnSpiXGJ7b3l3ZCyjX+gewEYWP
//HGaFxQ/IjA0vCyv+JkJo3AWdCK31vhGO2hvqCp21XAkXPgVp4mDtE5DT0s1U9//4n+xdsM/lMq
uUJ7KXz8+sL5BCimaCy+yShs8LYD+yfN5oUjKk2pvuqb479/PWotLoV/ph//Dyg0m7KAc75Z93VW
1UTIodGFu5QN1mPQRWO850yEofr3r/kro+f/wLyQj9E1rgxL77ev0uq8mb0+xzM/qoIE0kiGtcDm
4+9f5fdrE2RYyAQXxjVS6LG939FUmddbCglixn+tFSov55/Xom1D6ODeap/+/YsxGRLNhu4GExx/
u16GzME8hpKJwdDmB9CLn1OGeyPku29//0J/8dmF13lTEc4KfaXf5/62dEnUdRO3t+LwUraco3UW
z/9wUfzlizBrjxUF2YsF5beLsFgZx9GT+ZLC+04sdKaNLKN/uKH/6vvxvOvkL9YrOxC/vYjIZBWk
hOb2zM0eD+26PuVu3NxWaR7s//4zYwH+880syJyxLMNJJblJ5vl3BvOUjesCbBM1K6TRTdzWlt2T
CApneGzqqs/BJrrX4/AqCxCFbTO2L01FIfnp73+N3xbp66/hupRFA/7DRW//ftlbhIvWGajoYFOj
/ELCTkebLHd7MAdzGRGsU5l4n8c2C/7h6vztA3Cvw+VZzDxuhJD/9q6/2Z+A44G7TJFF+unGTtTG
/oe7+bfv8Y+3dR1/ANXHCQPw77/+4/6KU0E7F7cCRsZhyZW/R41YoF0Q2v33n+C1T8cEyIiTnnd9
n396H142KqFiGyxrZoWfQbR033lwmNMovfWwurV5ogVu/mEy1199bddbmgCrEEz2vj4q/vSiIE/t
nERftW8A3qrEhKSKRqpxJxUMjBOZUyTqjR4b8fEv36zLdLmYwxONRE6j/m+XC2WdRpU05PcpLe5P
hFYJ02dKvSG768PUm+ZBuZX3+vcv+tudL3zAKQw48ANHUHFgL/Hrm/Um1wtV7NR7vTjR4zREdCvE
lIvx314019dh/xMwTllgMf5GMyTqCMugtxBPTSrxS0fvoWXQ0CM+RvMPd//v3x/9bNqbNuINnyVX
6PWJ+6fvz8uqYC5TQ76LKP/7P81CYjPw2yMburvncmNBP3Rh7ANo/PUFBMpjHoC2O4xDRi/GXlZ1
HrMSNM1UWRUZixIpFB22jvUubAqigpVC4NmwwMKZnZw0yDYVTWCYs55vfQ7bJY8pKqbxF1gLnrUd
sx6ysmnCBjeRUe2EqCAss4411OUbj+G3FXCudCuief5wVoGOY2guv7RKDEjjFp24YlJEAfuyE2ez
EvC7I+xnASchREouOhfRobaC6TVMQ6Y25C0i0hU7/OXaEXqT8+LdO8Xgfw8XSmz2aKtHSMMwfcN+
CN/y0ocaUdlCxyiVqw/HDi4tSdi6abH/sqGZdtIz/ZEKurPugMGCebVR9PmhHjMuI4wWbgsAKZc1
6+DNhaZQ7bZfruf6cs4BNqdFLhJBBLvfeY4s52OQt4ihVhmHz9XYG5eGlZ45Uzspnz/b99k7Ku5Q
2EyxtXwj+e5+ySpRQYGlO4mJV5eIOB4OzxmV2FkS6Qw+ICtjmnZvqZRsOqk/9SXNJcM4pGVX0AsC
6jBs+QSxCT1hdRT+KhFsghQQZzRh+3UaOsTVg6iwvH2NWc5Gp+l24xT2z7KsuF/zCO5wvGQExTlL
lkQnmWU3HzkekmPsY0ivlVh1zQalplWXWhmJwGCwyv1UgZCWtb9egGXb7l4Q6CU3UbbVXUvYXzwA
2ZoelkpNUGbTsrni8q4QlXyejL+Zlk6po4ex9GOFQtEnQinKMMw/e3ednMpslEVTvU35PsLdgNIP
wGuw0P60TB1Q2TNAvjtsCWqhA1OUNIqSGJt9kA3iaSwxm/beOqufMYi/iHRXpDhrI6O/YUs1ZB6a
tC0eusKeb7RXxdesSMhmzyUz/Mauj+BE4+RFv68RaHr6Xp6etsuU4QnBl+A3nMWEEgPN5Ip5XmV4
qMUQracUUMSGqauZD40iANnSNUiAiZUDBSEFrs13YVHk3E56oXE7IzFRxHEpS7eOKZ2tMsZ+5Ncp
AriLPbUcKY2wtkjFTrgNg5V8Q6eRy7cpAW5aEmHA9cnET6oJgVje49QFkGQPsJN3wM7m/AwZwJVn
Sotk0q0Zd9N2l7Df1Y7fN0latDWElgqY2SnMKq5911n79BH9R3o7JGP3zCexkGhhm3oj5y5utrIx
DgJc5lefHYkEBtAAn/JMsZNLbjUMa9iuTTFYSYipxJqCGrscpM6ho2TTSgDLMjFBc0YB6DjdTCol
Q0Uw168Trw+xOBYPiuyWdE1KX3ucfJKEle/tc39G6deVmJA05mBQz7HXmAg7B9E5AbokyS8PEfnf
rCM9SIownL5MagnXrU8f9ZVmVOd/nvw2fMlhuKf7UpTLDwtcLtqLZw/eCaWJBAbZWkAaq8j786xD
398WlEffsFjkcEptsq/bJgy614oFrsSt7ycQXb664qCrwNrUpZhH+hE16MBQG2/dTK1TXbKKxNgu
qtb11WP/f6u03S2Jr9wM6TpWKc7faqfM6LXrZriyOapDtyxWlvhjs/iMxLG8dB+3Ge3UcbYcavB5
eS9d/w+wT7V+tFrx1zzX+C+tUwOKiRrFdQDv3RrwiIbsKxz15glEeMoPkyTrNuSAcvemDK6SclOH
+QJd/4qYG+hM4DcG2eifUhlbwKfLvOYsu64sVIEDHnuztmFbn3t6x0eI545MLE67JMaQ4itiVoE6
DdMf1xu8033jEYY5paWhjOsWAMG2DglUs4NMjEYOulM+BF5ffR9Jo9wNS8hf03ZBN0mvJdWP3PKI
CRbl4H8YO7DCW5wsLn/afjEsNo1tsKk42iMfehXOdr5AUdtG1EOoAk3mmuhCIiMbw9MgODo6ZgjG
whabCySNrWeb1lm181rjfApoDr0vo36rQ8v51Kb9eA5AFyZVUXOR+2awdrkfqztrHHKSdeIHJ4Vp
m4fSvtTXrLbKp/aAp07sqWF/kQSpfhINa8+uwWiCN+lE7dsf4geYKAnpOywIPGyCso/vejYKDVb4
rG+qBTfrENc9obS5Hs8SY/XWsBljVWgS48dfleVeer+OE1XXP5QFoThqGrLi1vDDN/36CULKT8ZK
7nmCHQn+fqq0aQi32F8WQqWZDQ7hjxmr7pOP/b21dd9TNy2KO3EteGSr/9mLQPWt7jKzsOlbnXUL
PBZBCCznvlp4xG1Dn8IioXn6sjaZwTI8xIGLjDjW3W03ht2LGIZs55UMUAnnlG4aFZKy7wCy00KA
4gXjswupp1up6s8FcdgrP29vtetycro6u2R1ON5OYKz6pM9Y9Qjydqrb2T43PMVh/SG00/4I+trM
CeiG5rmzQQjW4YITW3O2o/hTLYc+cKi/+LH/vV8bd+W9c42BDdXupxWu3pNXC3axtLaec6cjVLS2
CFFAb2iuj5N9cGJVXChOri9e77zHpQxvRSNHtPMyT7foHvkXEgug7x0FZkpHkmpO3IH0307D4P3Q
sBypedVG2s8IxplHvLZkDgsZ3a/Sp4iz+E+BwaAsx+HzavmUhzP30xDZpEH72X1SOO7zJpeLPgWj
CJ/CfBI/zdgHu1SkmPl9xt4jt/HGeCSpMm/MFtM3d5KuszsMqpjUYu/2WPER+NEr26rDViuFgtjE
/2DOysl9F72AquTi/W3AnNdHmOkEsZqpf2BCNvjgZdD3VrCKb+SN1ukFYh7pubyWML2kaapi29p6
+VjdfgZju340fggJloL/neT8vxub2n8dyfr8qKCEf/RjBAS0KdlVmKx5mZ3Ae5wjxJDrLcLlVtjB
dEbuppSkaQa9QcQzp3jy7J8RvP85VuLRBTr7aRkWGFkMOHAsx/pplbW5bWIJNqR0vmSR7l49H+4P
A1DOjrapepQTEvrVG+jup1KdCs3YjHDp9aMeJrABkaFrNaVxfYxE9HOcwRToBZdbzgVEoyFckz6k
Gtcaa2WGx+Quz2XstdSPqFoKT0yEUgdqG062fBSeHz1E7XVmp61dXthRT0E+HWNwIZR4oSLRow3P
2m+6iC56EHz02UKEwWosRRXWqszXSVbVuBVgUUE1goFi4MKwX4IxTqYJOm/uiv0k/ZDVPnexXesq
WSR9gl0UruXJZieXbWcflImEBXck/TvvtYFoOBri1aWRfoc1ZLvfPE9iq+G+Snj0n9qmJx+etvFy
1jYudSztFI6LVG8AHpznIY5wz4qFnSr0KroQSjxTmsufbOCbPU+IiOBQPjhjed3aXvK1x8tuBi6q
OprKW49nGUna1pxb3L5DJ4ifBqvBN4WVeq1EcMstheMfgVTdlJapE+Y7LVvecwYmtPKoZfc9mxUa
fXEPvMrpFDFGUxt1htvXX9gBgtut6x48m0/RTdaBdcPOGoTEYir/AR7z+OK1/YylV+bwZWRQZQdJ
GuWNajPlXDJIbVJXPM336+qmF1TWNd6OYgFHG4NDhovULKwabPCo1VjXqrqTWVt2gNj+YiGvPyKa
bjpVURCZVje7JkstuSZhjSO4IVgClMlnN34scuN/r6Gj5kClZSROIuAxeicbVkyaZXqcbqlBBeuu
AJfBdsUh2w17R/dJpBs2H8ylGOl7WM6zl1nqUEfsajl9ZcAHSy9fp23k2Gu9X3N9RRnUPjYOC5tu
Mt6DKYJiuBhWfTauNfiy0xRrc9JBX3IpRF32HAzkXh+17bWXqLc+2tb2d8uinUT0cHB641t7IWC4
bqN0+ByzwfnQTWzqg67c8CllS5c0VEov0FTeDEbdrqPomVvXBkSeOTyc2ZPBEY26kM4jg0lw+Nr5
wDpUEK8teCBvUsNua7Ok8fy2lsYDqNELpj9OS7mfechC2Olos41Ra29qzelVkdbZ0R9locVW5Jnu
hCcma94piCGplXpn6GHM8RBFErDpOTNMJbwLbZ3ejpYynwIri9TBW1ezJZaRHVMpxH4sO0XrL+CU
OFR53j+01dLe0rUuAUR2hNEgjAYJAya0t+/sFHpYHPDnXh/c+zMjji2/O44WWzpaZva6NXkKSjYo
WlgaHTlOPuIj41iu/DQsu0tRW69d2wNRDBfnu3bq5QXWB61fz+Vo5Fv5sAExs9wI1qdwhwrU7vkE
XvAAbL0TWP3hRuE80BSMyXxspggmF6RYIpZYqb46sSUMD6LTHlBYv0kPzCi/7Yrou7um8Wlw4ztP
LbW7masxpfve5COTGqxXtbTD59yxxvtIRvZDVvcq6YHr0fCbvwWzri8tSfMLA5OuIyH9F3S2jjXT
ySirt2F2O05xQJJTHCI7G59wLU7hBCt3uzSwFIGaEIVzVLpsc9W8Zel0fW7a88FhyAneAtWaRxki
LpHGWe2bIo1iztom2HosivRsa5r1bLCfh8qQE+8CtHRc/iFtk6KT2MpxP6fPUU2e5Hpjp/fguiHH
X7f17zwZM150AHDDWspOqmaDEWLNVk6KR63kKeoC/WVqtQ2kZR7UZ6tqbD5Wd3C3jPySn5j6Md5C
VZVbOw5rRmq0Tj7jSvsmCcbS+uyoxQZYDvckJ/FeM/7G2F88/v+nCoIzTA3Gf1EC/Iy+5O3TErD9
csVf+ILYVE4BF9AE+8h9FFa3+Sg1W3NqWnwxIZlmm9P2BtfFfrYGPX0QoqB8XbevvW8maxtZ1/KR
3Y48SMtQ8EPsOT5aei6akn3JfJLrbJT5s9111Y/Mb+UeiVm9pWHnvQ5pLPKdGESe6C6Lvl0RyRQ3
g45/Boy9M5BR9pd9Otqab1jV9kUK1mRaDs0HwxzzDVEM6y4Irag+B2NqPerqemYYXbO8RZQ02YWz
ibiXdSzHA6qaqolBLP5n0PI9xwl2d+92lIJ7rwk1ur0u77SMlpfJH22QJwx0MchFU9L4A+QQerg0
H8mXjQfbcqqAG01Fl24p6Gm2g7iRmTCSEv3KeJ1QuUA1ya7yR+QHd62yjNwyjStk88nHQRm5H+jt
WDPDyRLKwIGmX2uTkBMDgDHPpyu4u87R9en6BsOLiVK2+nPTBue+D4NXuAUhk3SMDkZW7Mh0SW9s
n+8znWljj2uo78K5G9I9F0gF5A9C9p0blLa1ad1B0alpTP71f1N3JruVK+eWfpWC5zSCTQRJoFyD
3WtLW32mmgmhVMNg3wT7p78f7VvAtQsXuB7WzOmTJ49S2mT8sf61vtW7TJRbDG/VfTQHamIn5JCw
Gyq6Egg1zfOwG21gN4nhpQ7LoKZJ1gbTOW7ypC+e01DkDKE1pI7dVAr4kGqcrXjP2yO29zjlzeM4
pRRZOQZH69avB4eUW+AT7QqgCfLt7/AJS+M3atNMkSYaBkUqhTI2pPDBGQfErmm86gjgKKs5ClKI
BPQJ1D8R+1tUNOJ79TZGbLpULElv8JeQWsDwzls9GObhPnQXqg4iPvb31oDDfiPDHuvT2LRcJZjl
JkzsUzy1J5JTbMRQerkNOimXEx2Rch9AaMHQiprFBQOe8t6bPZJ4qDXwks1ogJnxEy93VSQnQnqZ
lnxfqXK6g9k0g9iesKJwk5nIoVctvWcpCE3NVgXXI9qSjzsIf13Ubz3AshQ6dY3LW8WbY4giRW+b
/YLlsWd6tOUN3sU2RITy+4eYo8pChZm44Hm8aoEI+X5OZDrLsVY0QDbTPeGhGt+UrtrnPDf40bCB
IlP5Ux7+GWyEW/rfEi4e6H5Aa1w3TwBdV2RkRSo4NKs65Y2k3HCN/CRIFTR+BOCZ/HAo3hO3B+6S
TEMxbKehlz9uHcvXJvTWCAUhawvmrhz8jcJgI7euK+aLF7bA4zzjNnf+4uNwy8ii/+FPVD+VpnNw
Ew0mfpNOF/wYd1rURhQloR+raICsU7U6YyLMsCy1s1EeoBTWgWRJnKbeVwobFp5+lDfIHlmY4HD1
yVaSZXKJ7lhCnlRTwjdJZloqdjRjozdkop9vZNfgnUIBQ9WIauLue2St4Y5k6hSApQonXEPYdINd
01YGtVoWU7BrmYp47Eur4apm7LC5gnYQS+S+3HvQuGlJChGIw/5D8Pkoo1Sk22Vq6p6YmJX5975M
yWZYKFv5PoWYGpCCTXgS0OHUWrqg5ndQ0vIXf2eYZ8GcMWI5bqy2UxK27bnsB/5aAV8jB6dfZ951
MxbZtGIivFfRaG71gQicDyGXAE+8r0DNm0VYT/YUBLgULczx26HXfnfXygp/ks1b/snYDW5d43gi
/gR8GEe3kXLEeGmGjCs+YjTcgAQbN9ZQsMik5b0plDdBn9ou2WsdokPaFmwTMvD01B01Mvell6Bi
pKdT7wpsklV7P4yplgE8BKLCLFtFbt5u7uNMxXlyHRqiqBya+MVGSHyDiRJMi5IVZXdKMr6v4Bwk
YKf4VFHEXvKGqvNqXqM9uronywWSwEF15zpdZ9zZHdKiOVWG/CigKiyZuAr6ADtG6TLc70rh1suu
boU7HLzKFMWLcEsMUpXNBf1InHrwt304EcplHWmADqPqgVXKBZG1LGt6Rm7e1ltKFNecZZvmCdnT
gfsv3QAENhDCF58gYJExv+4puo2n14EABFGvLgvAyJbcNXd68tGnHWtM9R4RdyBhTnVMS92TN6ij
dke3eqExYWQAIQaa8PlPS4dAvqj0W4ujfblm797ne+zQdfXBQdK7105WVV+DvfrjZpIcsLxGi50L
grBsD66Jud9D2TfuMVMmKKH+4PnG7R230W3WBwXTbjWTgChd0VjAG9hGgXRnjY9OMMTNd+aZGp46
3riVd41x/y3NcQOfssY2DFjSKwlF8jfSZ3gu/Uuaoo9AuvC9mvmpj0jLWmlXXFszvNvzUESACjf+
et1izVHwQAcQD0lsxdJ7dmWdr9/sfCLcIMVj7bWwAOlG6a2bKI+mF2duO+96HHqRAG2ZyvDGS1Fu
eKtp/2xJEhD7ZBj8YWuwRKv7PqviR1TfhPcxLk0LWFEdORWHZYBrsap6cmcUdYbOhijFOL5GpSWg
UpO/6u89RIWMZG9kzVsXV/UK91XAKWB0glBya6HQzDCj7L049X/SkZ1OsUHcCAW2a84L6IOD8nZk
d6C89W3U+A9QpjPcyiZjxh5txaZddGmHGuqWgbVHzU7KbU4cqsCQByCBAGRRkwDxm+mHuTvxOGSi
PnxIRjAH70kZ1/S41PaauymXEmCWNa39jFjNYfmLAsf6lwN9joxeMLvhHhHTIu9XaCLbFBoAZWM3
D3t6YX7aBfYM19qSY9uCtmpq/Y3xxyVxULnmKQSETDZy9u2nxcuAxflVZT0t8WxXx6pUw7TtZOwb
XIkFSPMGu2a6s2k+AlMimzS5onc420UUEjbXhhS7R6Z8ce8Lr/aA9hAo2dqE17/CGHfR9cLijFAX
TKv72h1GDuCiUE8et+EP6egqvcx6oZRFlIOF9TauwZgHgXq0yrVLcu5MGL7NrhtN9yU7oCcy6o06
14FqluvQIxdwGmYukTeUtHnZIe9EFR5dKFK4TOd8GVO82WlAMhWf8xO52cE+GHcmdku7jv4drpoQ
t+k1j5xG/RciGVfwpdVLcJxaFBIqC+iOvI10H3OX55NGaDNfVrB1uUiAgXy67xYDkYpBDAJfYYK2
PDZ1GWTHRMxqvOnrlCMeq5B8S9wELgarr56cXNRw/Qy4y/JMAvT8ZHbpr4uK0xUXJ7XR56Bt9XAg
CKKf4ibkaA5L4pmz1dHKlTWWV3EcMJ7uyybOfjUmTTTBzKVlSukFtJip1OAvfBvxOcN09gWmjkxn
rAU1BtCu6RXaecBBy2veqZlzy7WYnYhAq+140G33ILup+BFxKDRgmFBS+UEnJOUajhigRLH6ta+y
mRDbQfZ1UW8VIdSVlCJ0MZygxfGlqjr2F3lDzoypP+0Gf7rLLDGgLFVNqg+UdDXVU9nb+bjH8dqx
/YDCRFteOMKNbZwyfqWstCQFVrCjJrjm28N1VRbcs30kCNCIQJZy7uU9NZxUd6Tv4bTUtGE1oLkK
emgsegG6XO+7lkUJ85l2i5yHLkrG29hWM0MwmUNx3WX4poGsL+pbLkLW24pfp7sIODXF110/+Rt3
cRuxF9ovzt3MxnTnCnf644HwvWaNB/xwMpm4LlKv5pEfp+ZNqMrnBj0gXDMXjvqXLXg4b0PN2pq8
eDYf+ZGwton40Kq9jXQIvs4Cx5V0uWKTH1Vy3upmCa19XxR+fNPyF2G8dj34LkzDQA3ZJ9T6TB7B
LY5LFYFQIPynuuM0xNrZICwj+4+i5gptOBOh7uO9fXfGgv0vSw90duQehBQWnBaU+D4HhqYBz5/D
1AvA38OcnK4WAh58ZqqubvdU4vbB3gQkyc7axKsbM0Uf9RSBkfMk/GE5CVPky153ombn5I1Qaqj/
EKcxH8tvYUD+AHL1gRVSdZkOBAWIJHD0gpwbZcyIDHtluom4QDOizPQbo9AEc3WSEJ/RUiVTNrxE
um94UhsmcPh7eOzzPAytLS858YqRmjJFmZVLfC5YdP+Zw5hyiCok+r/F8bUOYMgwxT6pbQUhl8Ox
PmAtBVXScvY+OmqkTKagOQiQ59yU6hj4LpUIScjLnNO/dsf7fKj5RIohbew3w+j23PYcR66IrPCk
Fkn2zcQ6tzixFlkRkwKQ89gy4bAwiwrrG1J86Z1gJ4I4o/3nN0MJ3SGkJSR9C6mMfnmVM2c7vtfr
jRTegLuZ7cTrYQNF3rynvmaOTv00ePMuTyabBsBWVKiFARQDc8r4vL347N4hIhhUpD2eDpzdncg7
gum5rbOnxPcdFvyqdMZklyhJOmwZlcw/xk5F3YNsRHITJVxFbno3QGxbXOw0xE+cZAJXMMv3ErYb
nvPMbSI6JDx2CM0It/vgeJVUTzJtqXVz5DDSzuKZxyBLyQr7dV5LdDCIYVtqjmuXvbUanzNbzOOR
ZKmU59by4KFamAPDU9+MfImMNzMYF3dchgNVAO585dvLWN9lTZLyRcdc5W+HnI7YXZiNFmNeJGBQ
JkRDSK1b01qRMkugZmCA/Zs0j0il+D0Z6/e6yXBlbClfFvY+hZxkXjEEmPdJDz45eeBJ5pD6FQSp
hb7mCx1R3mfcxOkzldSKggUS3pZ3IxXP7N42vn875/FCFFHNFZIuozReGRlBsU4GpMCrKuOK3+/g
TwA/cucRozybZergAg/mV1fnZCinqXDKtVKn+iAygg22xPATbmfguOlx4CRtzk5uoYsvDa7I8xJr
T7xHtjb0+2rZyxnJLnL9rVfPjfntQ+8YoUi7YprYSgJ7/u3rgkmE0ph46sgVBcAy1hoJLmCwF4mS
aTg1kD6nvKBryFeNuaqnyhnOU8Y9bw+yRo8nxZk2wFzMPOc7oh62JqfiZtBMhtxOr0yHHkdUIEg/
3XxkM1q3scRDDBlMXY8Ma1+ZHPN2B3qDi0jetNJ/6GGDyiffjNC4Z9WS5mEvkH1DrdIu+wguYuds
/a91reV+seFEhGkB0TUnPCp9fUTNavstFeC+2iZSjud2Ikb3ODrD9MbuT+d7ejwjeq6HgTq7GW71
j8lAfdzySOW/zDSIX9Bwx3e/S2h25PLFWDv09MMUYQpaFuAwBVNSFg+DyzwAhq8ZWRD4S62JSKBP
AAZmd7ZJHHv6UW0axUd+xr65SmPpjPsSsoB/Sbmw8xurPOKM6mzvnTEMwaGSrF1pu7EZnDDbEHnn
YS5eHQKszGdsL/FEt4HLMiqBB8Uuom16sc1yeo72Nt9wdTP7FlCYClNYe8F6CdMJqxhAVJgViKPu
lAzOIYS4HW+boje8/4iYNHRc92l/tCrp5XvQvwE9Jq5jdnTzrbCFETPSVlmOWzJTr0CMWXNGnEQc
Z1xopeKgS3QzhTfYqZW9i7Myt08MzdErSoNhKsgs+kgVfsIvJQuLhSnUCu7GbSSIbUNePyhcXaBQ
7Wa+1+SP6O6wSgFNLhplM59IljrLtdFVBtA56BgnLNXSaZ3CdopJzzoFXjLPH53rhTANkv1Yk7xG
Yy92whu8x9ASbG0LLyyv+emn4ZamPM7tLBq7ryQzZbsly+6jAjUw77Y5DXIFtlSyt9ty7dAgAcoU
vqUMr+CrZppDwyIzVFynHrQ6fPgJZX1Nz799pRciqkerZJu5zZ2+vlOdIDzmYz8M+OOz3N7ZKbVx
G2/M6LGx2oCFfiiC5mbUdB3uoLPqz8A3E2U/ss9efBoIwJ/mhjJTQxNORdVL6lxi3VifMd800Ano
AFBxs/zH9vDKHDrq3vrdOEl+ZEbO863WZejcYe9FiObLAnIDmC/bYAkw1ILCcbifBibAXVlW43uP
HuFswVbmj/Q5wriu/IBiublyiZXRryehrHHhuR/iUt12LC9/8zHGFTOmI0hrK57gvDTsZp0NWhZb
PG+MV/qz04W82juShPzgy3s37CaUqzxYR5ocz+CmoUqV8lO4yBsrxB2xLkzNnR76bsIdlvEBc7q8
OSTKmz/pgZUPvpu5b83f6YOptRakhIisd9ky1d4+jssPJE3/Khv7aX6BqiI/RuXF3z4iKAVwNBXd
RL3oxa7Oc+dRkNajYqxuLLTDnoeLXtBafsK2ytwdqICEKyfM0k9ZzJV134ZuZ4Nnwgt18tJI/QRF
qgow3gAnc/xRWKCWgYRTMTvJBRoxSr3h1RBygQShDPcPzN+7gt6Bmg7vFGxbDSBxk1aG1XmRRWbc
2E03sz0GFuHfTdlKhYsNX+MmkhGRvaLCRHDD5sQH65eBbNzVWdnyrNIGlDHH1/ISZNITWFP8FePo
BwwZ7dIlPw6P8LACDSlzxx4DxxlXV2BdtZWj+BmbBHmmiD30JC+fxSnl+j1s6wJpC9g2S6AByx4E
ltR3wLRRZHuAZuncV4UtfkKbxnZeqGTcNk5sqov0vIU3wULmUBZZ9svCwzxQ6ZubL46zHjuFRYJh
03njuOw7udiQze0ubZ978gZYPo2MaXb18rS5WVYJ+idJKHr6bIhmZvui0BkAda+aQAoUYfKH/Sjd
dP3YV9MVlGQJWSkfsF7pkMDxqtF0u6If00uD64lgYSqA1zi9gtPUG03BvV/r2PnEXgC5NUGgW174
E2d1KMXENSeqfGRPNiNDvl3GEl9OVQUFhpW+A91CWZ/cWTm4PUiNZPY9QMkpYuAga9DmRehPSP8m
QtMvZMxVY+MkbQOYFIMzDjXjRWlMq4fmgUDgYwHH2kb3WykQ7/EpROqlVlEh3ySRu+DGKnN2saLJ
mCQnXBgbB14CoHJ7LrIrJ8bE+BywR7xMuluhWKbK9TY3vAhPZGgDJqihdQ5dHIfVLnB9PAkZSk91
69lV3sEnTtxuZW4heqR1pGHBOiVWLGeYk+ZFt06E+Wmc0adrJF+UtGgDqL6J3pvcX5bTEMai/T2I
unLuGHDIR6UcZMVnuniyOhetzddl5dOok8ucA7WFTZdVU00tSVMFy07GQ8x+M8shxwVc2YOboqnS
+IRLrypvrDjoUFKkmatoBwivqy40t+EZZFIKiNLUSlhiN4JpioONy9wHfM3XZcwZmcmB196BPV0K
X7sbKW5niLDKCpMFHizzqb0m7c61uxhTb4hcZ+MmprH2k1FkaA/tJNM3sOhEGPp6YY8w8fl4Lgas
IruOFRSKvTW1H2Ip4/ze5mfi70fMOjDgLJ0UOOHGEfVfeVP8QJi5HV+TxBb9ZS6dqj9h9stheY1L
hM0U269wjnMm5Gsax+6P4UNcbBuqMycS2k6+LiUHKmL5mRl2PILjsOVdZTX5Y82TmG4dLLUjmEEX
HAOk7vSFT+/UHiOWLN+QwpLo2jYd2el4NuV8SXPue1fkn1t8EDKl647nvSq26ejBRJ/hy1sfxRQH
HjFvojFbjf1Zk6BeBEt/q6g5PpJhlvEt7X4RTYVD1L1gZGsxqKYZ63APm218ipwiQJW1+OlydKRF
/0f2BURXaCK1wkuhVbnqHOVwLtl60z5K4sw3p8WppcUAPCQlvWCOW6BKLJ77GSH7pnuRgp5C3in5
BqNk0PnYUwQJ0jNb+2ynLar4AhVJ4PE6eP7gv+rExaKQFpgBDk3Wkq4NfFUPZwANpt5HWve00dZG
UXyQJhZ4uFabCUtXI5o/tPg6OWW4s6Qmjp87WN84G9I7x6dE6w/Lzab9bdkTswk3m7k9gX4W4x0D
fBMcaABaIKYP3RBQwTqsdRUzKiYUcC7fd73olEvxSy3ErnOV352LyFT9i+EzgKvaH+LZerWX2bDa
aDQfHrZauBlhZksIKyfF9jgDpV1nDAxrFji0bhc3CGDGZZXKLhVXSdSWprCyh9qJ5oRrl4tgUzm1
VbwYQ3VZuQURYT6slJ3efVZHlfkNWDm2b2gjmYkAQgeoczYIIPO+aEtc6cIp5SPKZngq0JSd0ZvY
zo3wqR/MWNn9Sx9TDlUS1fAsXDQ4l7sFtTOu27euCga62Fixr60arkMZyWZhIpE31jAmxasF0bQD
JVBXEU0RTlT35MIHMSTbSOQ02G+ycHKKW4+kQX4c5hz7jqX7mRS+RCscdmFite1VmtVFfJ5zH+/F
XEP0wsDYquCrSoIqeaHIXlhXveLS9LB07YzZpIkybd8to92P+DlgWr1VHTVnl1okFIVGS+JT4Imz
G0M7A2fMxpYQ/dLN11WsqMu+9qrYlM7dEObDAhKTwsWVk8hC41hTA5jfIom11Q0LRpm8KB/Ty3VS
aTPfjabCX1dSS7SS4yagZ4sAx2Hg9VwlqnQbYPWhw5s4TFN3mwQ1ZL88Ys2XMHLh22ixFpJAwNsH
AUF7n3lX4/IbMq6xtD+o4Trsqdw4dAP/4LoX3IYs/8QcF/v4jSSL/OjYTTr2pmMEHLivn8I0QSe6
SkkiyPLE1sIp2o9AJBXPT5bjMZyvg9rGxb/Ioe0fBiF6B+FH0v7e/R4QRlz2OZRS1fMnlThc1Q68
iJTozt40aJ6FcerQtCZqt71459pLAj1ryB1tY1JIZpNT7TgrbJt1TXM3fRqNZHtvTBA3vOsctncc
nXGrLDyzupjNrpoWzdZQw8QNk/0oXKMeoyjSwElZSAauucLOJaf73HUEL/aBry18clUSjaeWLciy
i/01Q0/FMS0j42iCY1e56e8mIxC/VqGLh9Fdip+EBAvkB9gv3xxCAwQiVnov/lJG7yGWWrp+MP8+
p30QHidhL+2pcKzs3W4b+VJaMnzVpqTwoQBInlaHVoccrkNHecme1I9N4oQ4/HahM2z4RxL038q8
/88C7Xf1d/nUtd/f3eWj/t/rf+CzqucWk3P3f/75l+Yfv46/q91H9/FPv9iXnL/zQ//dzo/fBrrw
/+1+W3/n//Qf/mdN3fNcf//tL5+0N/IIPn7HwK3/qcGOzB15tP8+134L2kf/r8vH5/dXVf5L+90/
/t1/FOA57l8FOU8vDNetoxMqonXjt+n+9hdH/NUjQUVbmHCdUAYh/71y/VP/9hfPoeaO+LovJSw5
QVD0v8bb8ZsQtyTbiTXTl/9Wun3Nyf/XBKfjOWHoBSCyOMwIxQX/EvxjS9BApaD4zfLpEz8he9nY
H5zvhFKAeGZGgCaZot0jL77bpn7V2rpSalQfC0Wpx1K3XxIDD2ppf8+VApUTvlx2cnEd0nQM9Dl8
c2PLORSZfQSq/QDTaufK5l56/msta++OzzVNMm3bXGXICImsD1Aebqv8x3Uxb9dcSqGLhskT98CK
/d5ZZFecXMXT6pGgkYlYaYoNAHkZKOCcPVZNu9cGw0tQHCtFx/yE0m5P3QbHvnOYMbBeNCGwS1KU
+HC8geWUoK0OmxQAid9NsVy6LLtA0Y6PCG5sq61DqkoMNT6doBVORpInGdzGSt1JqZ2LH89HUWaM
4FDtiaD0bf6ri13qoEgJJAkZ345vXtQSF4mLOL0zOL/DENWtYHc9RFxn7a6+6dggFX71pRP7qwms
U82WBytxAQ1M7IsgsZ8brCOHPsY9NZYehiLM6z0oK4BE1oFx94Vpn8rB5RmJ7tvVFm1DefnMZu2N
DdoZxwH2ndT5KicmL+y1u2m2HkpGNRHW5n6QvXdVU2xIJSdXYyO9J5BY4bmFNos0f0QS+mOgVc9B
9F3YTMAw9iY8N82Fjd3Gxnb47CruWewHBHIdVyKWHjvCLuWXX7Two8fUf9RO/qzbx9zh/2DzCjE+
aaanZAr8La/9Z99xPxg8UVjSw1RZ3FVbvszCpvCHI6PYuhXGZRngOaTQ/da0TnfnM6vthrkbjhi1
bJJmqt6ZGouD08cnOhHUXqfZ3q1I6gUN7LKa5tptApUHM6Y1o3mx11E4QPeOsAJaU7m1iwZcMZeH
d8Z3dq8Ezjb16N/jQtpPcBSvqTYO9h0dpjF/YQTuxcHgt27zgsKDVZiSrKmLP4murpAGkMTr9kR0
99afl7s+sFa9czjOjQRK3kencXWdqYmEXqIMsizOw7WlVDjVn8ovuR93iCntQscSmQSczs4QqTcn
oP1BWxU5ujBO6SGI257qgAdd+UD0DfBbLn+R7bE47q/ZaB35iO9ajNx4ktJnMsYzz0be/Elxr7J1
XbDiS8t7s5i7+aW3nxo8HqkLnzm0epguYdZx90em3VoWUYjqLtfRW5XDJwrrc1Ae0uWlz5xdqPU+
jIorO4UgRNZN30q9PBgqs09RYEd3aXvyBM9R2C9XDNR7QWZzA1HqmyAfAhA/jz0cSC584Xvsi63g
qbWlVdBcAbuU6mXMqDNGHZzfiml0j9q4yzpoxijo80nxyjlJ6Y/3biF93FJ0VBdcRY/uYD/RUbwn
0bWZtD6VE7Yv0fo/3uJe2ELFtwxZHxIo5S2KRkguDL4e8c8i549WwGJQlmikD89URyQxRZWYmso9
fer2Y78wMEwpTNyy8rIbk43RpiV3By4V+0qM8o4muBnG/rOhxKb3SBriPzyqlZZYkr/GFWkH/K96
NcrQVNvjDMrF99ASd9P6XvNlnOBSVVtn+gg7jcmCxWvsDOIOqgZZTWq49LjtuJqEmETx4vPIUIjH
Z9Y+WuH0bjeQJANnAavnBt2pqfFyOA6crxSlC5/Y+BKkyw23GRSNRVDdtfhnxsdXd2IPu1jsXtKZ
BCLk7rVZEx8Ge2kLkntZOUf8fSPbbSO3eWbdBPlK821GGhH85V1k1rlz/fcZ5XKi6A08bomLTBbj
npP9zU6Aw3fTTcxsTExu+uQ6v8m8iiQ27FBvuVhaF+wi0EPbSp7iztwn/Uh1nuElD7j+WeC+GZmV
a/WOU+HvLV/y4qsj+M3XSfsuUOrltIpsWpiPoGHcaoZnyAD4aKcXqwqHvcAyD63sklKCGMx0RiUx
8ERthRc2kj39azAZLUIeC1hMroZ4IHGqJiTdyvKzGmwLMtcQ87iOH9y6yGmFy4NvkDa5+u5aeSeN
92UPbncdNaWzq3znk3Y76KTx75HSyYsrMpwW/RASqlTHlqMu0QPnnmEZSdYaGZzyqJbNJxFIETyk
U/zRhP31IPAvKRy8dmVjRG6IehaGVuScsxM3E0Eqj9NQKaiBhNuq6U8uOwzpcfFGAwF2Pf+tBEZ+
9JJeHQK0sE4MiGzG3+HruUV+vrctw5VB/cQ1O1ehBqimoXdOUj7WIXaXXZYO3uq7/KxJwZBjprzN
EvpX7Hf2sVHqczZdewjl7D0JOjEfYo9DtUcwqjd2F8RXbLk90jq19YsaaLPHt2jtq7qWu1QClGvX
D1zo6fo3jsLugv2uv5fCojcmKZpbFWXt46RTi1InmI/VYMRDPAb6J0KuvenUDAyd5kp9rcEWHKmV
4yZuT2gyql+8G9CkK4Fl1i+1I+n9bmrW+8vi/glNFN3knCZMFZlFKnriQ4sObrcshHy/7F/w9FQf
LWaHc+OG0b7Bn09t2CT2RCvyR5zxZheX9FRsBRz8k3HS/DFbIoeUjEW/BQpn6pQzho1WnvoEITRM
BP4KV1fmJwxosBNcgrZsHrMP5aUwVx0jzx4RkLuuaNkyuBRqQHD9ykKolhO52+ewN4TwHH7maFLE
Wun5bqC+Poh4oRpLFNFnT+CFrh6wB1cNGtou7UgPbaRjyosYdX0Nv9bgqm3EHX8F+hgKy5t4ZBz/
iwxycxEsjIj2rbaKD6rethb+WbxJjPF78hd3haP7uwk/S7ZvG9UkO9m27cM4wTw2EL8wKEGdtFnX
IcIqb7wN05olC3IzduUkPhNmIB+RYkDkhc9NmfcTBXlchNRrAiJ4P2SpPoZ52R5zSrv/jNKxCH0T
rOniWfJHcuX5XaF7HGycNVStsu7b9K1gakjw2xy6MZNvWeMU/MHslSijt5YjZqyEfYyApV/dRj51
A4E5uNFOcaKF5mOwJ3FEYf1Ei95as9qNmbr2Z6jXECCuyo5cW5JPtznfaRmM72mRYztjlwn77cpp
x/Su7wu58zuc8H1MJxzUmPX726E5iWPk5A6ANHFTqJ6+NQlILlv7z9uMoktKM6euesD41F/XGBfy
AQimbYp5m2Y5r7CcujS2vGaLBST/NUfDbxNhPmEjQVQcn9u+J+1B2pyupipEJrDLQ1M71Z0VVpeq
CE6B8n51he+wlx2ah2kEEj+oh1Bfjw4P4II0uZUS41RZCmpFIFsVIX6EYLpv8OCI9mIDTazlGO2w
ldZ8K/NqSxS3+iUtgSfD3nrOfMWeYVMLct85ZJ6I1qUxBgIzrrAe9rFntMDfC8nZ3dD4O1FNO6Js
vymRvy0WMrA5iDpFhasjR9TODOBzTxHwFBOdUk50JHCwD6T+7aq2ufFZjW1qbRM+68v5FQvtK8f3
darqadd38uQEP/QC0ersZPEVO3WeBn7vh1UGCisS50dCzXU7zbtWdazT7eXch8+gK3BDW4fCVQa+
nRlPHWYUGaH41Hqs+IawH3OJu5kXcnuELpgSc/oZuOndO9BKdzjiWJQ0d0BRz37njxsJ1/2bsB9N
GiF7gG49drrfNnu0GzfILiWEgX0/RjWlCxdpfrmGZyBMhovoshuk0LOLoZvkOcqAk2dPobT0NuzO
c8PdA+LprrTDc27PnJyim+3hO+9Z44zT9J61TXL0xHJt5xZLTQxRI0Htfd/RC4mPK6OgiHqlSZZn
b2Aq51SzYnwVZdHta2U4fNqJs4I/wsJhMLWKDD+bN4OsH3rLnVkCBNCSLzPsDpgqk5csSd2bdm5I
BP39Bv1vyQn/3wkFDviY/14muGo/mn/SFdbf/g9lwAv+qhxX2ly6IdyBhOH+/w9lwA3+ilSgGIkD
JfgdEjDKfyoDrv9XgGKKf+AJG7l2ZeIh166igRP+FRKTVICf4BH5vu/+O9KAEv+CH3JksNJdlIs8
gHbx/5C3/K6XeQSTZAcTKFm2bWvUKWaTw5a67K401upThIwarhoX1796akdNC1qc6l/Yr/H+iEnD
F8WeXWTPAo8z1gPA2fXR5tvCbspU9YoSNx1vhE6E6cEvEXGPYiT9dMDOrtVZl5L7q1oMrWFr/Npt
3vum8ObHiOmBBZaVhvk5LTPL++0xkfLSL8n1eRsaquzgqHNtv4mpoNKwynp2RewNBPsANebRpYea
jvcPiiwVG22+vmD6nARBn5n0PmgNT2GbcLxuwg7WDAbEtp9/6YLfxOm7rNGCsOAa1s459dGhC+85
VQq/inJVXx0HMXd0RgyrVHqRve9lD01XT94vB2JLsZ95y2KLIgdUcZ/2HTaUZxnjikXyUD5ZBack
gtP38+Dtxh54zJGyDPs5cYFn0eDhlwntmll/ay1liTe8z4h9uNOssZEner6Da/Arp24LAkdWph9E
FIc7G54xC/ie+DRLwNbFleFb1ZcXjdZ1brw0IA9eK1ju7iBpyZT/wd2ZNTdupFn7DzUcQCYSyy0J
LiK1S5RUukGUpCrs+5bAr/8e2J747JoeT/TtRPdFR7tclEgCyPc95zzHpBe1KSv8lh6minpLQNeK
9x33WcWbkcB7owC0smsesTbo+olf9GIzdSwbMVb+De4o0V1laYZkUXvGEP3MC/Sy57421ydw79Xe
mmwN9a7xwPCvwQ1y9TwpcH64oT/e0K6Mo1b1dsusjhYCYoNnAx1gfsFL22VEZUPeMdpuddTV6ZXq
y+gC4NdgOPAtWezYokNgrcORFQP8k/CRtAL9ug0ALFCrfu59hZlrip1MQecHHfHVGFMMVQW0263F
to0Mf2hvnl8K0sn9rhmMfjmmvr8e0AscM2ThDYgvtuJYxD/1vkWmadCP2JoFOSPPaU++4Wr34EQO
XzHBmZ9Y6KizdF9mHi9QyHbCbKBx95SujqwrTxuNuZ6SF55qdOvyFWtGv91PZe49zpPj3khdU87n
V4JjgoxqINADYjg1XVOHfINDJWc+n1Pce2HTfBvawhsC4nyYkZWdMXGnqmgwabqEgLccxkxW31Mo
3JsZyBMc+NBri6u6GOvvKyks3VL23v+kuoY+VKUyNJgCs/GrA+EiBIQp6wvWwYHEsqotA3JCP92m
WPBConQrQgKVOrzBvOKph6RF/8AQs5JKakLYdLBARZcb2y6A6NhA/d99KxpQwaWGRlCN9G5yuTvd
k4mwkaJ1trYf0IGQ1fsRIjqHJMnd42Yapg7JpgqTLChqQ7EQcCr74uMeAMXjEfHfdi3S2WboZIF9
uDO8LBimWX/CAItxhLZq6kiM2T0EoaH/oBDL/6ptHrhb0xwJrqxFh7y75HE2NVE0jP5Ic69Z6oSw
2DOKrfBd1PM3J4Gzwlk1Qd+cY3IC4DLGKpic0EXLWnz4MFjWiIBlOb7+bVpLoFklvxnWZRJk2UYV
cZPsc2My7X2a8hOwzawxxSGxL7dMwD7mwqF0JNu5jH2TxFuKZU8w8aChEq+HZh6hN1bcyz/tvOlR
dC0YBDgSKQ2iDCGaogAme8EbH/kUCtBwlTHqVi6fmxRtuCfaCkgidsRHowqMrNSUyDdw7A5j+TKI
8zwpzmtL2XSPdugaxobgAE5Plc6IpqC8C8AYphBUOLHvYctHy2aSe/1jZ3a4+bH/Te0hRb7kVxVu
yNRtW8txCFOXPL5JFecWf5JHxy20uzjI7SJ8o02nomecd40GsUxaVKrLCkdZ3oO8IreeGVfCI08H
lmfciRRzDU+qRDD2WWHMxiCJL+C+5JVL51m8iPRWwpq75uOKdnNvPpDyme7IUGIkA3aOETJ71I59
xgsCX9srH3NU1TvC88A6jHPVxk8AqdYnAsjXub4P2UFwbjLsreON93JW9MA3JyeDHraZotosttz/
q2MRy5rKOexq5HGbBzogTzYk/jhaksDvVuqT7F54xhEFyWnjLb30gk/nBbc8KzJ+CIcMb9YOw1e0
ZosL8WIqdYVBwt10gLMn6At3mAEOma8+pmV6dnvDIdIx84mEoj6O6NO4NrKbBYv/HhfPIVnSD0Tb
CwSCYWsAl2DmJGBrUUHMzeSmdz3jpGXXL8FgFumbHSUE/mI4Bj2xOlIX8XPD32BlIVRloNbAagim
ocjNJd/3TThQ2Bu38jabBCQB8DWFSbCMyRc0lgiw0Yk7MQN9lUnhUMg7ZyQ8STkGodDeA3KiOOI6
dniuACbQyvyOXXstcF3radmbwznJz+FUnXpSyVswbOQA5ztSug8552eDTbDBbKWyr6FVN5lRpGfU
PP3gMiOhT+sMQlx2T6fnbcrcgreicgKy6sbRntPL1CYlFR64h2DDOtdh1gED51508NYgltF45V1m
Eswr/QR/rTOrg5+1B1Gidhp2dmkKWghDlydvktPvlaXDWdjhcysK/0j/wU3oh/ZThxMUKmWBCIKm
iblTPuiWnmf4EuW7Ei2vXTTefWjwOFkcChJLmoM3hSDd4fktsQs/wVPFHqp/wntY/lTuXF3bXmUd
sjGeIfCbzk1v6OrObLsvkbKDbAwipXO50nEgjOTrHsBn2m9+dJV1x75CpOyN7ALRJ6qeHKx4WGBN
KrQYCimJHZL7NMLQz0WVj7cVhXNBHRc0UvurOdJLJrR8PwOoHT+3On41Sec9WBxVt4B0WrSE+jUc
Rjb6U/SJcekdjB1HGgi9qAskyJ4d0lX7sMnkl2uFF8SO5ZJjImDtZXN+YbPO0M2uj+69nVVM7HL9
ZtvEeXaMeFrkHCVYN9hfg5FtIXOuXWDUz/uR8eSmOU89XKqBmj3ikml4XQtUI93P/PwuZ9akus6a
Sd1SE1pshdQ3ndVyNcfKTw9uJuVVb/sQ4JiM6GF7qMqSnbVRV0EOQ4Ucfb73LDe/H5xIfCmZP4bT
8sZS5mcyoPcbxjQ/Ew1J3yNioeFwFcNsRwlSDaBBxylrcWgqu4PgUplqqMjPEE2geisuw48QK4l5
LxAJshthDSM+FeqUtPrZRBWIHO6CiS2DKWxwUReD3XWPbS8c8zR7mAnWsmBMogSak4xo5TKNjti5
HBXwqCy27gWetHzCpsKDNTO66nP02r5mr5nGY0dDBuZInd0qehCpasXmXhQn9NuBqHguIK01Gw+Q
XfaQxrJvniTtovobuBJWpju6m3ignTAsjUl6iNExLPu5xXonagg8BX/tdYQLgXJxT1AYjt6U+SJL
v4cNEHx8u7S7/DT92GWXDYiRH6mr8UUTggN0FHekcYR2LHa1o+3owyBr5xFbIAdls83yvVN7qOpQ
5JVn3rZGasgLUfr6Dd5oDZIV4d98rZMY1+ruPx9V/28q3+KfB9qn6cfXj79J5b//C3+K3fZvhGgc
1+eZ5v1OX/+vkdYyf/OlIxGbIarjD3IQov8caZ11bvV9LtMV3QsJnkH0z5EWzDuufZRwoUxXIlaL
/2SktVbw8V+g6iZCOtemq3xpwu0ltft3niiTY57rvARN46umwQ8rYSRpXGCcABIVwwEzsulTVDGS
k8PNDaUEK+2L6ZB8/V8Y2uIXHiw/C2RTZZG9sx2Gf+sXTisrmxwIJGGlcYqnu3wJgXISVI9jwotp
7FClp/HDVUs10YrLgvGjQJDLg9oP6zsNvprS4blbPdb48ZJtTlgatwr5L9zbPeZdmrq11W1HsihY
cTAWRfuyi5BBs7GCdSDDvrpLREvhd55arfxffrvVNfC3N5pTHMFUPjdvfavNX385sG9lSHVSkMSL
eTDyNEl3cSP8r6lNDZszl89vJR0CP+DnrJbHvV/3x7/sWe7/eLW/Yu1/59b/7YdwGJxNyPY2mwzp
+L9YG9oMelnXV0iJuZ+bV43o6SvGdY2TmrYzT93KDib+nqbh8X2xiCFswMfJ56kRNVCj38P6//wT
eSuw+e8/Ea0EtgXT2RJC8j///v3TKqwqmmjW0itu3E+U3FbpVqdk3Pd9zbKZ2CtlmHtnEaEAeJnO
l7KTrnkiIwIKSUx+2EIlXaJmS2aIDOZMNETelAybL0Yxz/4u7z3sXS5+tY+yndVae4f+S98Vw59m
mnG2Uz1R8lGOuIBRoRmvYbZ51oUGA3M8euYqqnpSLsbzZBoMrFYNGJkyULZEQZubFMXB2u6faYmM
6PadKrgemR15uzbxVk8AHUFIgw6gtwA2pXL25mxUkJlYsUZXRNFzfxcx67K5YbPg3nGmqJs9Ti/j
Sad2BPABOQVcAsGY4azwdLKBjQ3HfzJoJ5d7snG9FfQe1NTPac6z4hXHlg9BpoQUFsAqJklswSpZ
NmgzbEFhs5TfnNEubYwBXYF7D3UhCjAsYLVW9jS/Fg6FFDw9Eh+nvGgF/XycORWzDGcOEsbVzDwh
CcduYBdEK7LNjMo9R5HFOeZeTM0q3x4wMVOTOBOH+YT+yX/+zljcnH751lg0JSgsQPwXorPl/YJz
N3yR62Kif5YdSYb91VTxeGTgj52t42sdPZITqucrVhJgFbNwEP01GxCqV6VsJk7b3WKUL/Xo6eHY
U8LEUYfvSnOcILspnPajmx51nWLHdRofmKFCnpyCzGhHJlWmzn4bTwU2WbL3bMudkU/orQXxqzje
i0zsisGF3cPFjt1HZA0IM4Ss1uKmZdOq5Ub20ux6/IsQW1mhZMwxSUE+ufUawDrTsOxCIZPuEeoI
klnEQdwmaVZX0XHiwU1JZMfffEuMJmovxmIve75pbMhizojkStuqiLeytAXvvoBDurYNifa1pL8A
PQr4jXcGTE+WClLfDJ2ss7QRMCoXoGQpMUxPek6X7OjYOFE4BMmIPnDMlPuajSgGU3x85MoMtV4s
Xo7jGVdxN2+afrE+UqhpvH/kNvsHq4b2uuOeP/Nd7VW4jpS9wqUA6lQwMsx9suxrSnZG+tAzh1hr
5AwfNbuV/jthV3yn7eDm6WML88e8zVHHT5OcOkQbH0tfkKea60rE4H5uNL7277Exh2o9OhXZDrk/
nK9Q0Wipp+wLB6MtzLXolzUNWrCZLx1XuosGw+kr9Da9nvisK2y4xbPWvsUnKO0mfNUTAhxGYQ6b
XPaWTRFHa2FImWpE0z0+snjcNTNEM3Q7BcJY4s4izFIvaJfIqORuCgM0R6Dtsv+oszHqArbAxKON
cOQ9EJ6fcglPY/7GkrBPN8VUFOqEaROtpYE2s5ZXho3eu21UgnLtvfyiI8Nrg7mwao21cowfwXo3
zSMFeiQxktFioFhSN/mMq4HBpKdKEUsUT+w4GPAix9vZs6CqAh6A1Qr4V209u2cbRGzHItqI3xcJ
CjYrcIO4gcTRZP7QsDIdBlBjVsTcaFHqbe6xBEwNGMUBNqx2MERcG7jlfvrpVNNA68a+2pngKmiN
7v2Ep3hTYPzEcuvcs2DP0ZTcrDbXIl2OpGZos9sikWd8QG8VYWCBcHhn6JmtTWKR4iRzMaGrdWG6
ACTzZnPaYu5YB8YiHri/VahtT6S3PETh2rZ+EJhjPd15Iw54jusEGyRhDB5oOkqfDNhZdOua2jKv
hwWa4LGvWhJrQ2xhj8e1pOlMKLGxBJanoihwzBZwatJZ8zu1jUaxJRHgvblOjP7VEw74yFKBijj7
CQEEZCsww2nBbsmKY0bB3E/06xyabBczV/vFdqQ7gRVZRiVeGIn2pjebTkJ1jepuh4RaUzMMfLff
5mqCKhPaJRYh3SkcWwp41T0B4mpcl0f+o+xbkW9rpGpja/N9WFGzxPACYlySfvBmSuuT466WvfXe
o3a9RWz4Ho0bYGyoo9bDnff7Oli3OBOW1LRu42rpvM2cpT5Lk5Vkx0Y2bkHZzNNi7BHtxnyfFuxb
LT02b+x9dR2MGDpiXrrk3DRKORQn1bF0IYxphdTbcrpdgHqLRtyZWXzMFjEQJ0lM17uGWx7d9zHK
/kFjToLoDteA3rOI5/Exz3RSvpIdpQlMoPCw1YvdVbIbZzhPMDfkeG9iz4yvwbd0mJkG6FPsQGsX
wpybtvC74qw6NDOZrw3pm/HIatKYVifWjK6RZvi3ARn2H2Y9ofWNwIPqjdcpg/sivvibBIg6qHFp
jpAJu4Knek3qy2VfrEpMMDg6k6Cf4B4EPC5p3KrapnhMx7D7dChg/jHEofSwHUXNtRNbvn8Wfdw6
VyROeqyTlafZnsa8lSzlpA3AMi3NCLHRJ+iRSWcx4dnRvLCtHFG+5x7h0g2Z5mp13wh7t7jhIrYg
FWhaL+BD/hynEiudW1g8s3E5eo+YdBLrUI3rhcUipnwmbav5HJUVyi2RU7vegdbTX+Ao+ReXBLbX
wYHba25xd7M3rx32hIHRGMnPYun1yNurZrDCqQDMTfSU92/L4AzEDryODNk3jHV6QL03uOVhw3tt
84LC1FIL71GakVSIyCbUAGRSErrg83N5ZTqtgNGmEkgmGRdsdEPowSfSimnwKlI68i8cO+f2xC6n
IgXYeawOKKPPrxJgf9l9pfgMth1GOYuGNS0/DItI0oG1qj5CyDW+d45Zm5vEG5q7pTDrL/JhBamc
pSmcs0aFEttMzT5gc5+CaLYbAI35klXsG4ji0vlY+sM39Az5Ln3pf2mzcjFm1h0LGby5CwuWYVxd
a92Q6TXVLl3CVhK7qBdRmrdHFaOHNnFSByy3lbrubmkX+8bAbwTTIUTLb0cyIEgUPkY3nUM+2trz
EFKk2GruZA30XG9jj6J8k0lfXEGGaqcdbB39PFojf6ndWz4bXMMl1d0TodnhnZWrOU+Pj3myipSW
V8eXsBCeAIU3heneA+myYj/7hWgQ6F8cle2sP+IOMxUSgyG/rywsbJ4wl4Gmk1gEveyZWh5n7Tp+
ANHObK5xj6t+TxnlTJ9ShWC1NeWQrP0Nk9r3rp9+JlUos3PiLp7Y2TxckToxJ+y0M5BS6gVlthy9
QVBhYlz5KiQFqwVya9qOh6hI/XjTx0Tw+SYl5qcxOk0Py6HJ4dlaBTzLQc4jFq8iPlco88gf2q4/
MVsRxRsKSYgxQkf+yGqtvkTdjZ/tbOLpSxIF/dXrBkw8lRVr9iGjAw3Ug8O+9dIufSmaFFS629SZ
H3B2se1TP0X2xHc/EpeOoz3BPHgXdeAufOj8HhnIcsq+Sb1CLTpocvakmEmPJjcqZau7pQKre2Xm
ASda1MLBoKINBW7L89hjsdkTdFJzUwIVV46UzZv+0s5HkvThA4VV+s3hj7DEnFW6sk7a6sqgeBmH
JLXe37txCsn0YPdQaEs2yAyXOmKc0U5XLNeG7dt3yDddDWeflSRJj3TCGeHlGD96m+qFrSsadQKh
yRkD5pkHfpfriG/qUHMOaZkIn3FVoADLKAc83moXrzFtoyA7CCCy41eQ4OA24D10eMS982zyDfK6
sau3tdP3CQou2NktemLqHtRYckQUVMBeV/MYLoHd29aFoBolrU0Fh3g3GobMuFXplPW+IfM56HVP
nNldqMLAAr0MgeDVVsJYp392I0EbkP1m3a1iR/Exz3Lp8f/+zjifF+NSchS75Q6aoKgtSfu99gjd
sTJ35MzVG8Ynqx6LdMt5aX5WMf0+dFEaa5LWxZvOmaHi0nOH9Cf9Fn28iyFSthvSewzE9MjXIcTh
GgftFI6YvZYuE3si0MO1V3TWboH4fQ3qHqhmpWJ5JI5XHUwSgJAjhbmJIBZQPO/X1yPlQsRVJ9KX
g1/eLSF8D4bYcptV7LbNnuWLQKHea8i4d4RkSSON6UUOmU+GW3bPk9tA6h7N7I4yqWOczvE+A8gU
B7bhWZ9mqGLGxqS5iop+OoQ9i2cKHxLgsd0NncLPhsBSSnzypcDXzA41da68UttQ9+Kjqb3qVsk0
PZYxOQKEUWLokzLY78NUzpMwCia7tIKqSN0bvqVGsMAB20Ca7g52Xre3UFmahzGJ5qupbFOippSi
JE4UdOvhA7jWDh5LhkeLizgehkPXcNOGQ1liVXanA1GecdeN1WfINLeNrLQ5zZaMnmqvvnEn7yaG
RgqxJ8atpj1EvhKaWeC1HhuVyO+Zquv5DtWEuBpNURJxG9NQ9CVgvu3hIHiQ0DUOY0cmZ6sELGWF
FqFqYrKsE9alwHLFae/O0xDN0oQc5sQh+n0Atx6o1H3wO8CaYq1Z7nDnKmpumu0gBrL+dBtgIeoh
o6UyugeNdFA+cAKrTtwrm5N+Rczh0c5NCFWcsI5eQ/4wdprbjtw/y2T6PaF2Eg30KkhUFplgb+4u
Hbm989BO5SPXoHMkyMATy1rAXbd5/KPMxZOgZBqaV5Ufawp7WUMSnx+pCu4l5ct15+PwA020GYw2
3YP5hKoxQAJZUnsn1gQXS5Cjk5p+hp3Qo8AAPy4WebIPph6dvVywHFhdBsG99DkqJ6Lfscwsdnp0
1R5KQ7sRGm2LmeXR8ZbmtogKKuQxXwi8DJfcpAqI4eE6I/G9kxr5mYaX5uyMQj8oZfi7LjWIRthZ
3J9xCk7BPGXpqWo56knl2S+EpeQ9UYiLneJh9zjS6E1LgCTQlLRwYut5/CnefviJ6Yor99ZCcQiw
sCH8wzDAVd3g+O52ebPGMMf4QTsAlHtMzCcZjR1OAi8Ga+/rDagfDP+Ebek74RjDz/qtyEjyS3YQ
UWDS3svQmSw3WcP40EYZFj3iqUTIr8K4Cb8RGgriXFDKK70HgMzd2VkADBH0v+1VIwlPh9eTMd7X
XnMK5+wCh9g8yxb7tUeJgOx7UoUNGE3VeNamKs3qPJOpvAZ3s215lCErxqs3gWdYjNsZpyzOlrRi
Wcuzi2RGCqIWxZgUdM5nhzUFZnJuTcgBUUSYOtYVZ6047Ik3Gty55tIdDzQSULKi5V0HGP4yeFLf
Fpx9wb5EFkOXZXwrc5z+XiS35Wi2+5SOB6B6i9rh/rvLUIHdPrXuGa31LnYUFlK3C19mNbmHfgbG
b7nWTvmcmkRrGfuR9NbbZFIY5YyED9MaeYKaxIMLDHln43iApe37Nxxfkd21mg8ufF76Er7qilqM
xrDemyk/UCpCfF/ZjnoraZsHsdSAv7KmQwutGG2sBMHoMWbL/DOCjbWRlY05q59vEYoivCHzZZp6
nx2MEx8bi7l+cFJ3Y3LEcNcdEo1uzrl38ks5LPwpMk43ER1KRw1Q6jCmFBE1bPvQIRGceQ5PO3AG
DluHnIRG0Rcf7Wx1QMz9z9zgfp2FoE+jjvhxnvQRuufUg3F2OCM6HasXwx9fk0kNL8PkvMzCpW2I
OBJTfHsFa48yarO1krNdT1iQsQ685BYdAkMzDDjLpplWojrzgsTsIqzz/ljvmg404xw/05x1Vi4L
gszn2olQ+2cgIy9hyzUXZwjDCbshuGLx1Syrj2x0AVnZ4VZ2+Qeeh+QaO8FtBqH6mDkNE8+yXsIw
LE5LHB1JiuHTheYXVIkebgqwJFgqmBFpWomRYhtYryU2iNhfR4pJyFvsx09OYgBDjxP6nkEeHXpi
z3SvT3chW3CQKNY3EUouJhzuXHM1P6FrU2+Mp8IoazhCYwL0pAdA4efpqyKyd4abji9rLn6Eifs+
uvFwtCYsvj0h+nFbdnYX6KTfp514UEv+nZprppEBQw0WHPepFZG+0Bprq62VZhbzMexL0DbNoVPc
wfyGe0y/IgkJf1cHcrzZCYxod6dAPG06FrfbGdH9aEeFd01uhhNY2Kk9esN0I/Ky3oTw67cMI4I1
+zCfB3SHTTa4gYVgfoRunWwhcVhbPfWPVOdw/PP8+Ahz7tIaAm5q3A2kOIqpe0VGhM2J8egROu8V
lwgFahwnaaIS71JUcrcomtS2YKBGep2y15CBhnwa9dPY1wAL95E4FHYzAEZGj9xFmF75+VltJPjM
d6T0w++F7xMe6+H8QRDFsVCYs3tPhWYbMOoxqsEhOYiJnI/RzzelUw1Xql07CET73C6teWxDkbwl
ZZzAK84AdDuI9mIp26sQ/8OBsOJCP5AxnEBT4ZmNaUvbmXje76e0PHoRjutxoI3GyENiMeP9mBMu
zPwysGfqtsm4N0QdwfEwHm58q02erKQ7R9gpg4KyKMJRNkJ3r+r6SpDYYNRCR+A4do6TVmNbXDgq
ZZb1zbCnI1yfNmAFfJU53lvLievsmmZIbRq7QCDiC3GL1Lnnb+zhR+PJ0Zjsin4wToQGTqSy2ed6
hVqLujg4bV2n5xGDNzjs7ew4DTXrYXuITithhghisqtd2Qc6d5vjAnRtU1WJ2o6lv+zLhiC83Yln
7GRpttGUhT+GdQbZsP5pwDVEz8rk/WJipyojT+ybiUyKqb8PCUueDW11R0wugXRTOlTAwqjSURfK
hR/Ir8s9884JT+F7Vg82fr0ofeQJ37+Pedldd5PkvV/iJzOJNbwF8yPs3ypzsN/BZlwaG+NTm2Zt
UMuGLVecUMZlxSbDDdFvEG3VJueBdzdziGVP3k13fpP7N4oqKkMSv2gGtv0xUuY+LPqHPh7SrepS
eoSMIqRcjYbXoFR9+HPJK+NsmbQqNbN7mmmk+w48OgpEWaDNOWxAr/xlBCxFNZ78bqBGBpQM9NgE
5x+9ftchizCF+6ftXoZqek2IV3Slf9EmSYB6LtObBLGCBa7pEXEDvNVApN8TPioMmKHJkJ8qY7Dn
mzrjsv5Rx3jBQW16E9nDLmHlxPcBka7m11/3+HPFCp7kgldlpGSHpPQkVaMxdQd7dx4SnkoDKVTS
YSXc100KfKW781ksyqC2caI9UfOZGYfUMuLljpop0/uoRSZTufEaKp7eM5QKgmYNQGwaElxbMZYM
qbRf8TP7K4OPBXuwTF0knil2qUt6G2CdA76KC/PSOoB/eYT4AAw7EzEJKAQYxVPDPje/plckfjPm
1b0oK6aLQ1taqCRAyYukOtd86andy1xPHx1rxDG7MbzFq364nO/KneZjdG877o3jY1/7eFUJ+oJ0
JEG/TKZ1VDoTOAHZHaQPoq/H8ie50HGptnIdxsaNjZ7Nh166FJ88AgsA3R76C8/DEDJCfu64BKzX
MIVefySy1YDuIMM13ZqU1ELjrhilXtBjRrZyTmqPh2J04H5syaXasAUmUsE79kzKdPZ06lQNChQ2
IsWNbfGWL9w++HVm1+3i76WZOdnBdWcxvEyVnpxL1FC1MrMNQUJ4m6yYBzDhI2ndW24kJDcLgF/k
2VSroX+sxP6RbYhjkcMKslaYJj/v4KrjiCnPeBLaLBVnusxqj8NUK/cV9aGdvV3EUheChEp49H84
DZb1j4Fvgtsf3DCssv3iJrIIKkoFORpRwEY1HbZ3r3irPTetvvzF4ETEYMN8opMk7+8UbS3M7H2c
W+LIiB26Z90OeD/oSh2LazOrG/tQMnK91Xip0SpiDchBt+wMdJu5P0soEuVDE0v22X0WVzemR5wb
x9IMiBYfMKIdnEMvPiuss+o4mXWU7UO2uw0oxGj2j5y4s45tpJX5B3tVw66sfgw5ippQp+AdU+kQ
YGjkdDkbwxiemyZyOSqqnOic8orinZ0m3MAyT6aDywCa3mIgi5u9w1PvVNKB9p4PDX2QYeT0DuTV
el9ORHUZ/2d5X6fD9xjM6w5o0/iiuK53C0v4O8se84+M+3UzpvKstC/PZbvOB2HIUyZyNA+/0rrW
QJQYSMS9G1onvOTfWfR/67UT40v3xLMz6OtYZN4WKzWTpJnzm1PHvqHncW0mcDBMY3p3r/B0G3cE
1o17iJY4JrGWA94cfW/4yqouvLEiEqpX/CTqgwUGFzSEKvex4BF8F+KnfImB0V6zkbgb2EJ+i0M1
7SdKsz4KbRa0evhVgsNcBgJIBTyPrCreo4xsN84hAr/OPH4g6OaHLMORBRpEP7aRzb06xWxI1pVK
ik1il+meRPF4xp3Kb6qiH31HIWEGCK8U8044HyMEwn3n4SIS8zuulC2dWafJbroDloho65ppBcyy
NI+wYDYu0HE+futOtp+O9k+OkfKxg0Whaqbch1XCHh0ZuDm6dZvtlrk9eNwYMDayyOzaouObxlTW
sJqCH/rlW9YZD8rRcOJ8jyt/xNnh38e57YCpBcqRGd8rvB9bt81Z7At/eIB+BGSwahr+Tzz6e0I4
ZFMXk6DHN10actnOBTV+LFc19I+pgPp+6LA7tRtkTZ9Yvhte8BzEJ5ywNnKA28cPoVG1hJlDiddi
vSFQVtvWxZnb+Eoaoy+XugBCRtD2rNGcTrAM3eoYYeZd0c11BBK5y60vqxhNJ4gn3Jd7VbF23QGk
i9AJ0DkforXN8kB3IkrCUCxMRRl56decdyreTCy1rIAzW2SfallDw9VToR4zI/Q/52RKC94IRoUd
TbaF3hZ+mVOXgvVsIznTqvOIjxnrvx8v6YZKcQYGN+8ACM+cBT80mm57oBIW0lQCWq/ahHWM+tPg
FH9TXRP/RBFBZgabGhJYg2gb7YVrqGcOvYyWQ2T15jbkO6ADp3fJfVnkTXBjqyQvmXXs4RMfPVFk
Qi3wRcFKu3ZAEM7JN5FDmHpvuoWJaWNcTHHirFKbR9aBfhhEmHdeRDaX7LQ8iXhSWPgR9r0qRtRq
Z8nexzgH5zWiUsPh4cYR0wVCWvEOjmaiTxbIyR99i2DIsjWHMF0bZZoHTlTBMCPh2Y5QekhzuhW/
AnfwvJ3PNIr0HHqnxDqBihxwmS+JKl/1GvM6AufkXAjhIb8daKtc5/2Fg0pDOTrqWVha/cnLfMN7
KbGgwlqbRhaRanKs29QkJMnFSe8lRULuApTfd0isNsvQXOCLGQndYEnc7kAdkr83ZpDuAw0+n0ax
kknZOM/mFWYEf3hh+mHV73hEX05tkzk/yYvbWWCENn1bPKyTF9dVXRxMC2en16hPlXuNV1y8TO7c
FObmX55Oy6pS1kii2poswg9GUiOEGOgjVMvDH7Wd6c1rCuvyrxhpdJpInzDoQWKgIlEjyoH3vjeQ
oqATO7p6+1fkuqFIC4oCQpfI7bQkeuvOcDo3IeiEr3+VrK3zBRDCjkWP7PelFOMn7B5B8Yjt8gZy
zSz7BdBcffW74+M/CsH933QWWh6mv/85Knf/ox3+FpVb//gfvkLDISu3JuUUZhhbuaYkRfdHVo71
7m8SmxkGQuUJ/sFqH/zTWWiYv3GHJCPns3jx0RZ/D7n96S00LO83qUygqD4jA9RxonT/xRP6014G
ighQESSif2M3+7ufD/8TDkUHc9cK7TFN1/3FWxgrBouohbPYMHZs6griIyeI8OYv78i/eRUigX9x
kP35Kr4QvpQekoFYcT5/qVxv60lUTRaRYWjrRyC8h9rHDaLdG3iWfpBk470hq5///Jrr3/n/XWt/
vKar+A/HstWk+Yv/CDttuaLqKCKl8BOnQ2g8Rt4QXlO/8l2ze73RJb3G//yafGb/7TXxma3WJ8uy
TOcXpxz9DtTVdyN1V0byavlxf8rBvq+Y4Xz/z6/0795RT2LBtAVYa8/65ZWsSiX0+VGNOxMBfmEX
SR1iZOa3UzQCDStD6yjNCQUQHe+PC/1//Mb8t9+R1xM2TkmBrcvDA/f3z9JfOD5BmG52I0xsM6jQ
OJ+KSqn/x96Z9catpGn6v8w9C1yCDPJyctVCWYsl2dINIdsS933nr++Hrq4+Sjo7E+fM7QCFBqqN
UmQw9u/d1E3sobQ/80X/mJ+sHVODP4bllKExfw5b40ys/FoT1RbhKAS3sO523BqCM6TLo63QklSp
2UuaOmwFadiYJJQmkPUP3o2doeYha73Ynh6zZSumiXBdSFYaTlhY7cxf9tMqMLLCqImdquA7ZuOd
0+nKDqZJduaLLcdnbsVmrdmW0PnqzmLeF1oAUT/xsatoJmOFYUv/FcKwdVVA7N//7Q4hO4QZqvLY
NCx9nqSfOoRjIszPNKu3kDihS/qECPbcOf4tr/5fJ9yRzwY1y6G2aqITtu3FFAD9Tlo7hHtT9Nps
/QE5hcqq//cHx9YdlUKmoRsa+/JhX5KKmEW9IO6zV5Df1ykVgLS187/ZChsDe73gz7OxQ3deTDRw
YlGmVYR8tHSiC8yUBw3YTyHR8vTIzH/n8+aH0Bq2+rw56Kqw8YM67A2DAA/SwchbgsVuUTPUF7qi
xi8+xh3EesQiuzvd4IK2PBOVmQUSjrDKnGVf4KT7PBeClGjxrrPVbYiZHzCJoaIGxT/I0tXoSljF
my9SZz81gbYdA7NGaZSEOCT445meU6mZJ8TnzsNPZ75wOqomDna6XAxlDRm2k9Rbt6S/CrnO6xyv
GqWbZHZZwOcp4o1ZsNVswOSEvuvjykmf4T769n3jtTijKYh/3kcVGIMIgXKob8oBK2akfex1d0gA
yVp0aiWAzWWkFdt72/dkEUa9Xj0oCGUROVe8HqAQCR49SCeLu1qL+473clG5EKJS7NSNYCD8jPrt
o8H6Si8Cq5b6PvSblirtCFkU4ZkFjhc1rUVtsQjAx0oIvxrBe/34i/QcIpe6xpvEd18rayC0ACuf
a9VHuAWzVqnH6zr2h+s2MnuH8jTurGs8kPtqE1BTHr9o8UTB7Fo34sZ2pRiJ1PB9hTjnMJ+UVeJk
drmuTTV/Qi8REgaPTeTWyUyvJf4hCq+jbAQy5pIdPxZOqiNgb9UaqwiELvfTRDIbinZCWEh4nheu
FYcSjiavMHU9tVpe70wsgGBzJg0RqLzzFeh/fUtxRlbkO+t6U9lbBa4E1B0tgOBiitq8i0WC0FsS
e3EtOO/wMgbQjjYqbPBdrtTI+ihH6pSdEY5mkLZ0EzBOYNyPBYUO/KXjFP6A+wV+U/Uw/xVMjexq
C44xUtWtnABHfCx1oZLBEIuwT5rWIeRFf2uqg/8aaLXzYBuouJSgJ1UBjiVo/YC7PO5Uolf7PZFA
Gp4jEeYW93VR9C819K2PSWScz63wv7dU495CVcWlOQ17SF4e5aWa2L7B+i6iceYTedgJrQtRS9eq
HNBeHeu2WwDD4meM2ji4iFQ5+wFYyPfXOZJ7XOCiqL7yqXeWqwbbXh6UcK40mCYBcvXxd0VbBxFU
8Cf7gvtN9VyT9WiiS4MCt8qqEIbnEHngZkWATlfVC6/E1NvwAEwwGI43HeS/vRJH8rXxw+I7fH3r
G9g9qRd3NqU/O793VK+m8Opoedtum9nglmRFHjthoDsg6bxKsU7EOWcbcznqMWganGcrphq/TZW6
g9bdD3p0bSu4se4rzImzXQyXFRPDhgrsmly7kgjLtsZQrvdNeStiDzJeUolQWRFvrU+uH/iRdtNV
+Kx7L2jUq1vfH8g4HoRv/Zr0pHgsmgHf8xqWHKC90w/KKhNl96r0ralss0KT2E9HvNcJPAkFmv4+
+4qVSpmsAg/ZSp5DDIQYDYkeMrOfRWtNC7pHqCeztBbLwcc4IA/gErQ7/hJUKeiWlwqjpPSZlfGN
0ds41U1diXa0ofA8m18PEfkG2ElscetG3cDblu0Itqp5o2PT9i7DAt5XK6R31Vs6DFInkOO4M3mU
K+veyRNrrSCXq/2bEroR1KiQ5/EKioTsd3puexCb9dDBpybDCrAJlKAmd9A0rmXMrgXpVjrl1kFl
EKwiBe9mAKUMewBCfZuPXgzocka2GqykM9PprgKsvt2uq8rxClPOnEnZKyA3uV75v0bHLvtqq1Wq
uAHhCX7kHGi/WdDIKkZzMN9b0aXPRiVqf1+1unihmhm8xqYaPk9aY7wQa1zKPUUl2A6jn4KtYzc/
fE2cTutXZcRDGU0EWlF7nPmuGO4m2dYcfYihlI/FS9Ib449+LPMHO4gjIHp1Rs+hjkgYzsFkhuuy
7hIyZHLde0TxE+purjjQvoogRvHPF1Z/omssyy0xBiwe6i0UPDzfBK23wtr64JmWmGtKliUKTDHO
4JuJb8glkJhx0SWSyw5ASPltFlniSi0pca0RJefvFbpKYsISiALG6GgvJrmf37GVHBycknSsIGIF
t5x164fwyCNCTztYHTFwr110Ys9cRiyAYGN4mzAW0QjMaCAAm2Pb1dctkaIPhHzZH05WkukQCe4C
SKnCCY1AlxQ/0OuYvxTos/XKEIp1r5cNlUNKF/iE+UQ/EYfFSbTFzaTG0z/vgjvo9KR7k0kJeTuP
88hZ9Z0R/GibmuxoYYdOyNpo236Lc4lG6cTT4q8ec95feRE8IGQRiU9CMjBGeg3VLb6NOz00941h
5bO1QEJSoxdU5YeG2Xi3weQ438lGhkg2qfzqdzCNzXvDLPovhFumPyGzAhTOASArbArscUXhsoLA
NyeSIX5A5EPpH9+8tqGuTHFoAuosjF9+DxXgMlFH8JrISyG5F2MKsjSKghAlkqtwENDahv0y9iew
ZoqNEWhmFqvrNGq1e5WUmtmNjrARCEl6A2ibR8VDPgQlFFA1ILrOy4bkAxmNAxGkzkW2DmxldOvW
6ORO5+kH1NLFyUr3HFDooEdxjUYjKL5RI8shKVZaSl1XacLnJM/0GLhk5qsGozF+CFxizE2btXnl
ioySF1XYmUVRTKbhbKxKJWrDyiHdX9fSUh/IQmFpj5Ulr5CGID5HxZ3dauSyob2m5nrvGC00xrRB
fHRDtVNiADipkbceGhLhUuzQG8Yl8O4HjjhgUkQCN5WUcGWJTayf2HPIHOd4d75EvWpAnJAQpktV
h7BSVPW7ZUzYoSVjEo17/A7ar5C4JrkKkiaIb6QTDPj7VR7u3SPc39eK1LfvrUrUB+aJbf1AhLW4
FWjbzS2hAZwsdpBcosPlnMosDfu0lJ3udbRGtd1Yg2gQ6ADhfrP0XP8J6JpftImY7dljXX9GKA5D
dCKR7bbIIZKvwG2Cd8FFHvATPZkwYp3EEf42ZCUMSEyqh0L9odVCuyvCpnznhoc2xPfN5kkhrRSD
Wo+bjA7Xv9o2tg0RsuyaiRxgLPbvtcZTHpVUI8gPB57CbSuJJUrbB92PCUF8uWnB4Wf+wRhfIni2
ow2uJVz/YvhDq6ZxMJJIsLi4zPxO9zhtvRiH2QL4gph6BOagt9Xa86Z82vZEknF9spQRcZehm9mm
gA0Jwm7oZb+ysNa4rKtARX1RU+XA1yRivkoyIO9IQXbgR2q5VWwn4cSPEfR+dPiaSH6kukba7uDV
2l1A2V9Zx5OBtiaoKGFCUvrN9DDQjsyIZv3UlKl9g9PpWO5xovWSrYA7WT62uAXi956qXnuhcG8I
twwV3FHsLzprM5sQGJyhShJwnS2yYSs6AkI5hmyI835MlMrGzGuHwFAByW1btRbEN4R1AV7ITSVw
vB0wslxDCBuefUMWjY6bg1cimIr1mRxB1iFKAyImzJfGbtTbZspJUrX7iIvY2FYsAL6+8kNVAdxm
TnX6hKOMg9uCBjN0KLWs3qiW3t3JlFzDLbpzrnFdFmNAPrZEQ1YYROF1EwxBvlPjyW/Bp+NC4d1J
9tqqd7r8xkbSrW/Q7FY/CW1Hk2DpJURVIoUUTtSeLDFOdyfkncXd+FcpuxbT5EIIjPZ9gJ6y1Ez4
jTbXqG1t9RKWklS6HCqFHms7hD2k74ywDHle+FEx7uKylA/c5yCP4c4ZPnW8EcptbtfGpchTTFqg
yoxAuVNMLkfdVa4ys4Bnj0pIcKaVB+9WP2S3XV7V31WjGp74aul7GRbY6/qRN2FLJIPiB5qCCiqC
B75L6AP3YDAF5zVHyEsc2FjVEL2IT/3CG4jcK4esIgrfYUS2Jx6lWL3pAsAWJ5xG1TaRWmdPJNum
j6qcS+ig/PLZS+3k10DmhQVS7ZeXTmezCccGWBpSghGMQk96+kHqdHOjtxVI+Bzy/rUoA6hohVIa
3cpUwmRaG6GXvWqVIHA9aQewJ1GZFix4BLM/8MKCJ+Mknc7bIWqHJ9YXFN5IyYaPIOm4+sbOVL9Z
EMHttcEbji027pCRlIhxXKOSKTtlDHAIShqNb0XbIzPop6h9mUq7+i7BJWJSBvXxlz/gHbEOMlu7
yWANXSuGDk85Kno8UM0Yn7+mUSK5zTrf/mUjMLwiEmOqOY309hWlBsQ53fM9F2uchNRt03gUToG3
i2W11lqTUXkX+BCq1oauGNyreY1egNKnHw6RKvVa6WrgP7PKh2/k9oLCElANDb4yMmCioquNny0z
gddIqNvqSgIBv4WQtW6VPOl+4bQPEbxp0bNwe0FUtKn9yNymDYg+tkFV/zhmrXzsonllppESfMDp
TL8OBC4HV5Di4Cr1fi94ujgkz2ywjEn1zailGWoSZczuIwHks5V2DsI9+H2PRKnPncus9LIfsT3C
IrQtq4QoY8LdII18hMaDNkqD/Jx5eI/C9c5+mnEbo8a0KuLJIqtRgdqIkwWxBy9984ABkdHYvvPd
QMRXc3BOo9hW2K6ljKcuGMSwcK7GXnKJiMJwurawSQHe8Tz7Jz5qKiK1BLISvuKJemUWVYOfmTfm
3+FkEuYA8RElDKdkq2NA6aAvqjqNiQDRHWu1As+fJ/Jarfsoj8A7I35TvMkrQ3kpZF+/I8iEW4tv
S3vLiTIUUDvV9Bat3vgy1U76JI1ZoKunA74XVVkV227Imp/QS/33FqctkDByjJuNDVpEXgU2XB8j
nzRASwj8yfllcWRWuvjaazxr1lWG6FQHvMLVV47dKyKQ4Furkg9FVI9PrR3uTaCB6zWWzq7jeETK
tbWE4x05hkvAMrULnHN5sSljOY0cXobTXzUF6sU1XjkIjQNMBnDWziwKF1WDedrW4nAHtbZwCiLF
J8cKSk9aCR+tzga5gQjXfaXaCU231BSO537QeMQRp1yTYg0Pj4XMZIgvKjv1+50cEMU+x4qP9HLC
eQPH6B4iBi8MW77Dn+dmJsPhXVFIBUZzh85wlcQYlTPnfbWgZUHwRofnLsG2HZ60a7OaolevVOUb
XJYSdYHVIpuodTuyNioXf2ON6WlH2IsRlAFkzb7iZ8kmQYwdlf5YuKFTGzdWWpAtGnl9ZjyiyyMT
/knCGplwtsPeDJ/TdrAD+3FqzLC6pwYBW52Q8gbbaP71m0R9dBnEMDg4OaryxxSLQdsQSVf7bhdi
ooSMMSlNOKNhc6HmPZagQ4D/77rD/qUhCTIXwxV8aivcWlYDuYq8JjR8qRyinxaevQkHsDXzOqco
c3CByfi/TieHDGvOQb1R8rF8VtQSkgT6rPxZHSbxNapTm0xRa16o6uCF3wbCC0jgUvPR7aJq+EAf
ov9qooyDTh8T3kDCHupqVSDTtMhTiBIyBKQJ8xHWctQhwi5bsgOtuL8jcPuuIbaMO3caVHfJaFgx
8t3WCfYp4MX3oVWw31UxhcWZBV1Qho8iNma848dAbNkGsAM3oH5ll75MrPI7juy26joT5qPbXKQj
O2ANhkWOgcZIrfQKg/RqPl+R48zC4RC5ay17thakQpHBm9CzI2TPGWyfDU6gnX3ZQXasMB23iV7f
2y3qpZEju0/0lTf69keWcOqRXobzPg/PAM5F0TvV4xAGbf4lyozc3pi4cFDbVDFsbq48ss3axyro
hwJrUmOI0g3ZsxLNoAM39z4bnMm7LgYZNG41pjikQynI7PqWslGtdoiGGwrO63wURnRXNTAi742m
yPpXu7as5Musr+y8XQ/nVu5FYDkqvEg+37b1+orCJou24TaTxT7EL6idDjoIC4uQ8L6oG1vdawki
r10rDY3nZTM6DphUQ/4Bx6QiCrRWLtpviFC4fGHz1sHiKiWPmiarckKF/CAc6GiFV/9AJiykYAMZ
Iv9V3QE7VXwyNeiRxGJ9jgMY776BbGET7X2wQ1/BDUxNEus90NXqxugIKn5vS+yIyGzuFfMnaVxi
2o8tdiXbAT13zOlgUJ00Q+KouNomWUaxJizDEa5DR46d+cR2GEFwRkc/osSHsxJ08H70nLD21ZDq
aftu910oqX6OpBEDSuTpO7kDtkEG2JBaEgmJdJJrleBkvlrtY8d8EWGDVvwMZa1BFSdJSdOZ2+FQ
ugOpOv2j2ZHN21JNAwi4azOhSmpmemJ6CNM038BfLocyi8xcEVn4lXOrjp9JgbEQLAYWpAORmWX0
NOKCkO89g2y+67gyzfAB6R9aSM0aYLIZovXs6zlvB3w/adsaNTjpa3iOY29MqPGKTR41FK5miLq8
VYk1r7wwcksxLvHqz/W1mVJ7/Q69wnsA8wHl3w614STh3jehiQ6XEN0H0kWbzoI/uQ9brVGIGsPu
waB4HBsV2b7bkgeTTNaGWsOIW429xWaLRLtIKreXFRwbKDNmacVkJgZtPUeVpsDS/8as/j954P9o
mKn879yB/9vWTfWG88EBgYD/yb/5A7hq/EvDZAc5EKe2CUngP/QBTdP/BfSPWk6qM8wxx/P8hz3A
/waM3YQ7QnAtV30J+PMf8oAw/iXBRPj/g9BoQF323yEPzEDKX0ALTc/cAQA5VRgCQZGxADQn3xOx
NDvdjSlzhXOs5hXX+IklQq35WhHmGSTwENX6d3smr10J7YEu/AFtChGZCsGJrqqJTZS86ulPeE57
2KFnGjrEUP+7IQfU0cTqSLNmI+PPYFYqq3AYO193s9q+5KW0tm2en8Xm01jf/ftDfbb6OdIKqCkl
RKynLCnVBUiXdKrBTpULF7+6/rEZPdhTKlETcVIbfwvg/t0hmpL4NVlQiCF7HHZIDvAB8S4Xbjl7
MkiZTJtBBOdoHkfGRwqwN0B0TRXWkv7Q5XqhAeQLN0PVucGR97H1e2wBZ00gx544M0ozRWY5/wDr
Hanp2MwIkL7DXmE1B0UVfoRrCZVQS4Xb/1Pe5xo5puHgYy+F1RP6bhNxCgWCTiX8z6/eKAdgq1hT
NcASuDe9niNxQs3ZyUK+tcB1/k4zG57yE1eex3xowIEMNfrgAj8HwGd69+KHMGTvCN12LqIipo4V
D/zjme4tINV/D5oF88FklWuCbeCwe23dI8OYWuEaoRrM3hBfRIxRR6DYSFQmuUbwdJuK9rXwmgmi
CeXesrIN9/QkXbiP/f4VcODZgFRVsyi/LRa5BSJkNbzVCUdXtA2E6pVwmpvIJsIQj5sdl8ytWXA/
dbjvcvH+Bx8BegtLBHABrGOJy2P2Sk3fmEyXqBDY634x3mfaQ11xFImGJA0w3I1qq/gLW9ElVxDj
1pSDdXXmI8zo9eFOB7ANq4KtExITrjGHQ9HYkO6asDVdXYPBbbWZd0HR+qXrovgi1IkuH9HA3LTj
RFJ42RRbzQu1i3pIlMvTP+SQC8FgcAgIB/Msg0kPIUI//B2Fwcukt5FnWPFo7UcSdL9OJnEHp1v5
c8xpxlQlWxNQPuybBeUCSLo2ah0EAykwRhZXgyx+YSAzwWglszqiTN5rxFiUVXjjfz3d9rEemriq
c5pg4I4d22EPBx6TPaC6cm1rVxVpQL31erqBeVM4GErwTWhocEng4HCCLogKeSK11qmx+2g6zKm0
0PwqlGoXVnq0ifB8uEDQEWxPN/nHvrhocjFqtV3BtY4lcqbbpHzR9Cc7fqqNp9ON/LEZLhpZjFnP
WxNaseVc++prn72Z2mWf3J9u4kg/uIfoiChMOCyQ6g7HRkVWh2d9GGAkNK0j3147iHoJ7+2Mbne6
pSOz4KClxSAhFJ4x+yBwW83b5aa9b/HoOd3EkXkwX6pgrnCF0VV9sbuWNvJm7CQCty/aYN9N5aUd
w5rKfOsa/7nxpg5C9cxmdqxXHMO2xYbGgSUXveqSsW3KAsN2XMHQVvUv4DdneDjnmlhMta7yQUNL
mqhw2cMkBGfnwjx3D/vj3mcaoKtSY3dwYFjai0a0yWurwmsDV9fvkc9e2cp+5KBtmAaZc22XXxvb
2JwerWNTDy6noO6mwW+b77ufb2StOpZ6QlnN9fUb1dfnWaf092Ht/5Mh+qud5RTXClzYO7MPXAun
ZNHz/AlGQLvTnTkkb/7exec7H3sP6Rm2ai2OVDXxqtBExO1qt1ZGfQPNc3LbgaUhv+T5d6a1o6P1
qbXFRCdiXk5hPgYusv+9DpcduP4X2VIgKQZFQDyvybAze3lm0/t9Ji422oNeLm5n2mh1pCjRbhU8
qBj41/iZ+eVVQTSnrn/vyhH+kLnSKM2FbbtOUYQm736AfMsjtOa1r27S8GffYX3kNzd+TxU+30ZW
vEudeF9Txx+wyCQ2Y6UpF341/oOd7vMILZiNjSpL6nNq4BZ9sNM47fmEuOKh40nfTs+FY9vQ55YW
E7s3Gws0gLkQtPeVWnwppwDl5Dde2zgCQQ863Zo+L80/BoUUVnJdLTjk89vw8zrqnFYBoDICtzOJ
oLYvagzh6lcN3H8a2xejsx99XnFD+V2JNqlJ5uV9RH0rqMhZmCRl9quowzmBHIc5TEESrJOcma1H
jjGovH/9wMWX96I2UKn5s/Nju7lTufp9aclqX4uJVL/TH+PYXmnjPW9LHkW89hYLI1RxaC5aLXDR
rFSbllc2jBCRXp5u5djO9bmVxRcfOwtLB3NgGWAJ1FY3AOLNKK4oW535cke7o+tMJvJvZmnA4dBG
RBvGPFsDN1YfAbY2Hb6gp7tybGwwRPrvFnj+H7YQkpRN9ZGuNMivyLHHBuv+n9xjJGOBJgIHJFVf
crHbvBmB86fAJXfXH40LXFzWilGceRAf7Yo5X6J5rnIfXHQlD4vMKKiIuvPUV7rnYnrtizOvhqNt
zObRvBssdBrzv3+iR+tWjhYpsgI3ym48Mh/ieh+Z5ZmD8c9XIocxbN//aWUxi3G9pYdlELpkZKnI
4QVRppYfXE6wqrYAtDeWUXwvwn5d++aLWTdzxAxueqdnxrFd7POPWEzywfQNT+h0dRpqBWiN3JNx
CIElx8Fc2QTRzhDHP2kTxr6cawqYFC5uUwSjqwSSM4SXCJFXVIrJ/BBrod+OD6c7d3QFf2pIPxxH
c7DaqoPV4rZdu8KAzaRiwyE1Ea/3/9bQ4gofza+WDlTJzZ2vDVjGYGM5bFzZxTklwtGZKYWh/n5F
8mg77BFnG9FPlDjcTHnyAamr8UnBG/Mf9GbO6HZwvzAcbTEnWr00erztQzfSPyQ06Tj6gvkXvmLB
mUPtt9hleajZsC54s/I+R1902J0B5qKs6jB0OwMt5Qh0mu7L/ga0Gdwyyy7IusRy1dmo2a4GQlbO
DNuRr2lT70I+glGcpEpx2HyMCWcILkdHnafGeAp4f53bSo69yA/aWEwNvVKbbDBpwxLKnluwvML+
cVvsmjG5GBEHK8kvBSe/0yMo+OGL72prJnuxRvGDesBia2mlTsKI6Yeu7fX3UWlukDwFq9NtHP14
XINpBsdzikyHH8+T7eynhqON1+JVpT/hMQcHpzwzRY725FMri70Ca5yoGYwsdANSfFqU2Hgd/IMm
qA+hOsChn3k4/4RPu31edoSsOk3oTvZNm1U7v7POtHBkH+KhSt0bySDpe9ZiDjhocH1ooKFbqc+h
foNpPuwxsnmTMyW/Y0PC1oCZwixjYwUf9iQ0vDoAm2Y+W+8ifVD6p4Y06NPDfuRRAm7wVxuLNZND
idOiRISuwI78Cpt0+MdzLBvFdgwA5LfIqeN71S7ve4CsM22f69/iOzaTioU9vqtubaPCeo4gkjkf
p7unzX9juXQ+928xGyY71IahtkJXua41aw8PFBorYUM+qvD3dCxXUtsLkjB5eklofadbPzZRPjc+
f4BPU7HREVMEvRHi6DanHG1L81uIHtmJf/6DdkBHEOjNeiO5aMciDzkwJskxMjr91qzDB/xiYZBU
5LqEg7DX/6Q5LFiooaAyWjYnY6Gkpc52JIMEFLdAA3+VlHN81rkPeOQ6Q8Uby1hT/12qWWxKg8CQ
qZLsthU8Xu6hetSvrbDd4O+KKuz6dLeOHV8HrS3WmzZ6XtlCvnSnaiO/pbgjVMm9RiAyKQc1Ch68
kIcn9AgrnON8UpWRrJ/5skdXI6iQanDtJm1ksRqzoYgRD7CzQNfKIYZLNAljTyyjSpJjpUGVR9CF
7fMY9/vcK+qH01/g6IL81Py8mD7NV6fUNaBtPgDM1VUbypWnPJ0tXv6+BSyX5JxN+nvfQRu5GNQp
haytttW8rTXkzd6icWCW3kTp95BDwam+ySctv+QusQEfOvMUOFLxIb0a6Z8DLqY75mKltKpFKSlo
Q/cZfTCEKqQGWHDk8bUcjB0k17//ujlobnFwQ47z0wSOkqtif2XK+6R6n6Lnvz9on7u0uN75Qhmk
PtBG0V3l+VvY3o/mma929NYjsCDEFJHFqItFP/An7zCvY17WCIu54K1y/8Ev1E3UKr+wlnRVXFXx
PbxsyAU83bvjTRPEwmjNZ/qyaWLFDC2fD6gUT5FLa4Kx5fTtsAm1wt7LOb7bJwpqT7VKgzZa93uL
XKlz/Z8n/h9T1kD8Q4kaAay9KIagfwlLImjpv36fW2O+i9tyM3XGrzSEWsO3NxSMaimCGXj0J8q+
6y/DTD0j3j+2Onkq/M+PWNQV1Kaq/FAMoVtqN04Fday+PwvKHF0fuMJIW873+GXZ1TZrSLg4l7oC
6cs68xzrEj/5DD32ZF7GRStW1Thek0Ypfp4e52M7vSAqWBPUsbl/Ls5pqxf4xic03BQQQTW0Nyiq
prWNefFG+ibejeUwXp5u8+jlgOcC6mzSoQwCJg/3u7YYO9jqJdutqdxgSxLjfG9gSNLsCKJwqK61
9rMXC+w9ky01km33cvoHHLsNCxPbACAcLqtL3Xbf2F5rdfOdO/JuZAPfiLC3000cnTSfmlhMGnza
LQtDXHag/HkqyvWk3hhWeeaec3TW/NXIsohD7Ah+pQGNEB7+nbtWFH8dJH77dXjfhcT3nZkrx65V
TE406JYJu19fHiCeJ6rRKehTejWNULYSdMCvQXrmNDw6JS0uOTB7AHuX5JNOm2zYpkzJAelT4wRr
ab7iF7nRwvPr7miXJIptzMDnKthiJhI3j5R0oK1osNeQxddN/lFgRGX257ayoxNC8sDTGTC29MVC
c/qkaEhFDd08Qf7s/SL7UW93tnk9YU5/6djFGugIQ0PYumuPmw8mWTuEzv9gVn76EYtjOGskhwme
SW4UvQWwv5vwagp/nG7j6KSk5jE/aWFGaYs2UrsIVKgCoetwbTLtiyHS1kF55wc7Wey86Uxrxz/r
X60tTkjfiyezrHh1wpksq2qDQofUivvTXTq6X3zq0vKox/0tDhPGriFny/JefUznTrdw7qPN//7p
BijJYsShjY+WtRCUH3z0A2QK7RJSeJ3nCuPP0839HoQ/DtZPPVpsT+1A/MjgdVSM0MTpw20ck6tX
3+bh5QxstOFVgcfhylQfyJ7em0a7CaAF+8zI+By15My3XW4qsQWVOkzpeUCUC9blnhef+bZHp4gN
3CwERB6qLIffFpcz5MPJyC4Zth94I06X0+zMPBj5mTvT0c3kU0OLmV/2pTkkpJK5Q/xGCsQaR9NV
QOQRAWBnunSupcWs17BLg4tFS9lkXpR6fgUQAWi/yfK30xPl6Oh86tJi5ttZ1hZG07NhTH5PUsh7
HFbn5v658VnM/VGgjqla2pjkE4KKbVb/0OJ0e7oj5xpZTHjIm9IIVKaZzaDE3gf4+dlL3PFRMR1q
odwrbHsx/mokaqKZmGipluz7bMJX9mNUB7cJz0y04535q6HF8BsYWTgCua8rS+s6Nd7xyNwiFz4z
yY6ewxgcCSia+B39vsV92pOKppc5EfPzoxiz7jkZEcMOwtTRU26rJNSubVIPzmxMx3v2V5uLtZon
JTRF1PFADW+qNm6ZcQUJ9qfnwtHNdjYeg8PDFWO5IRSqT6ilNvGqyD/ihDCx7kKE7526JsRxyNTL
060d6xJuUb85yYinl7MCRUwb4flA5TrIVKJECNIsiDrZ13F+zprqN6Sw3NaBwzA1g32nw5w+3OqI
+alaAfcOgs10UTuw9Dm0YnLGgnyfF3un2c2PyD6uUXWN2FDfm7L92rTiqkbTGCPxXE3NuD/d/2Or
whSwluEYQVk2F8tbt7sJ1wR+UxgOG65yWvaRkfk9tNvT7Rzbqky4xCbs6Jk3t1gUfTRic2EnkZv4
D6P/AaRz+u8fmzWf//5iK4wCj4oQ+eRunsFTsVYGqq/Y/0ba8rrigMzizen2jr7A4RBDA8RKjbr3
osEgNkU5NXOHnL7cYcAoduSsG6toyCVx2iTzzDkDa7QJzors+fQ7KWPizI84NnlnthZEJ8qBeDof
TihDxg06EDqt+c+6r64BdhTr+XRHjw2chfmYM1P82Wbmf/+0zyD2w6lLzyM3S9Knmtf+CrJT8Q82
M7Zky9CpI+DNahw2UoYlAU54b7tlTVJlixZqTaoaLkMFuUxFx2HtkGBwumPHZgwAo2Vz9TAo7y1m
JPVaYp3yMXJH9cavnzoTFXr+onkpuWg3IzFip5ubx2K5+OXMENZ5zYg/jM/ChFRR6kSRa0fyuTBW
evsS6RdDdhEO3p1W3PH+PDM7jraIzZouDAiRPNUOP2puqCEBYlbkdvWWO09uZ7xbxmadC59Splz5
5fC9NO3d6X5qf35XgekVa2L2UqSmuNzlzCIlUtCHu/BT7kSyKdNrDReCH947FZpBI7LRLcc9SZgw
3rv4aiIMIYCs4Z8tkx8pqfJLkElYNj9mJtQefoAxUEsDJjyUk54nAVrg6QJz9jtrLC9V86kf3ses
WPdVuTYU78vYWmdG/OiHAAfTiCYj4G1JTS8LaY0BunWXswBrgWrVg/92mH0020a8gGKdae/PGwHa
Gc559leNMq656G4ii6zK2jRwS4klVvdaI5Ht+p+JtQvS6MyxcawtbEOhqIC9IudZFBuSgvC03Id0
YJAaQjzH9KhIUsMwxxB/u76HZRm559wr+IzwYQ8H0WkDSQwjB7QiPjB6WjnJlUZq3+lJ++dSEZAd
IcEQZMtWsNx/UqRn+M5TqmlCYIX0qcQCyXkbrTcle9e/Of2ZF+uRmUFzhLLPzN4ZxTzsU5Xqg4lp
AdWGnvwHBXNM75vwdnp8aeNKYnW/Tvfu2EI4aE8/bE+B/xBm2Dy7GoFDhafh92BeJoHcE+X6bMBS
9XECa14VAm9xW/lxpvV53h3ufPPH/au3i3lZBfbQ2yNlDSVQLggMWOWTt/NkcVWHVxFmrg4+G3Vh
X3g4guoqEnLyqbijn1kdRw5sfsYMrKBZwXXwD5GRSggDxvPc9JzhUm/0tVBfx+h5RJBYJ1j1Gy9j
i+OAce5s+/OQZlE6Dtxg6pnc+xYXBS9VNR9TrMB1EB3bToequAVVPTeFjxQNIG1DrZvp79T/lnOY
cmpojljcuNP4S90HKl5V4xrPpnUg8FxNV0/mpbWfugvifPP6DEh4ZDtgm6U4Tp4jCNbvM+HTJWHe
IMrRD6kqyZ8a9jpJ9FhV7050F0U/z8ymeWdZzKaDphZ3Hlu2wlZ6mir7t2h8z80vYUoakv8gp72w
yJra5fm3M23O6+NEm8sqiJikVgB2sF6xP6i/BOYFERiRtx9+NNUDzksr/iMcKlz7Mw0f6ywQD1UR
ipI8gueN5NN39b2Kzz2wdILEFd27Wr7F77X6X6SdWY/bRvP1PxEB7sut1hlJY3tsj534hnBih/u+
89O/v54/nkTiNETY70WCBAZc6mZ1dXXVqXNgCIA+3G0/m25wyJS1x7iIqMvV2sxM8imZlCNZvzXq
F1rdTfAYXEZo6Sm8+nBcFHQd9HwlDEpay6Duriwtcks3aWZ0eCmUZGivMM2mNF/zGk6LdG94zE5u
CyXdTuo5LMMPup4dQ+8jkhK/DCfhNwhUDHMPnNPXsHG1xSPaFbEqVtsrirZFFRr1JXjoN7YRF9uV
zykLBbwZxEQs4ZDhjtudnaAiDDNtihipLLam0T6kJYIQtEAR9kI+3HS/aCZTlo6/c8xsL7p4MF1d
Qsaha91/uf9jJFce6/7vtyz2Ho6h2OgK+mY5Jb0Sfgbf+56gxWfbDnT2yMEhyLRafV7bAPHnV5vt
MQQkntvEYC15QRZmN+TOwR1+/sbSPFrMMNnyQFtuc1PaFiMLHsd11mDxOBqdt2tRBYHR52fs7qDK
Qj5LfbhvVOzX8tQ4Ku0X5oxINZcd2SLvO1sNNWojcLQcIFRSthli1iu3mOxsXltZXCZ6gaIP1J/R
RVfSYxvqD131bAwUBtb651JDGoGbCVW62+oi7cpGq+/8TsE9KHTtAY+VRwRE/zE5gIg5Bu5Klifd
PaoCJhN9NLWXs0ftbMFPVpjM7ECa0MwwXna7+99HuiAxWkd6DP3ustCTdA24PYUYnqETblhPmlrs
leC0Wv2T5Rm66Fb9z9Bi57pJyedRGNJC6+Jk4b4KdbQe+keq+DutgaskmseDisgxZYE///8WuXCP
0bACtNWwbc8P8Xyo0g9lEW+0YFpxQ+nn4l1FyYg+LdoBt+fYLZlMQ2smvJBPbRkNMbJ5f38lkhQZ
JD9zb+LxZPOoubVgpDU8SK0Fzl7PdzQx4XNERumPtI0OJe1gZ1y5amWRickBje/Gv4DJ3tqbFKOP
meiLLhOSeghHNci56NPavLDUCa+sLPbNsHJVVwpA4cM/BWx7jvMMsn8uv9/fO/G3vAlFV1YWWQPs
UDZj4axlRB49Sat9NZ6T8d0YI3AWr3yntRUtvhMCM3RTQRhfurJ5cuPpBKHbWH3V4/rj/UVJDcEO
QYkSwI36+sa5ujq6ROmRl8G1K3XamdUXbTKeGnU3BvXKLS31hCtDi0sabFJtBeIt2GglibMmnmee
9c3PK2vlypB+J0YVwRB5YmhQnLKrJdUZPN95wndieHs7GaeEFttnJOZhNirCf+5vn/Q8XdkSq76y
BZE/IkcxoArHbOb3Q+6rx2xy37eO9rNunOiYZ9NftjoXK8dK+tXg8nAJFhQql8dKa/TMhKIIs2pb
oJnK2ABkMZ9y02I+O4zH34lLHrUCx2ZA21wC2ZpZnczKwlzqUKi0ioSbmGmuFZ+XeQhlX5eHJKQn
/MftXs61XzpQ0Pwffo0z3EK9uRpi14wsDlaE2GXvCohKop1axHgK78mGpfW+V8jiuMDQoypBfYWs
5XYlflkB0/YoRDSOUX3S+qqCxDAuVl6HksYHVP9XZhbOFwed2U45aR+iMsVDHiNmDHjoW1rHGTTU
yMHarTbtgnru0AXu7L2vJypyx0q4y23bRuk7yTZDahsPMPR6ZKZzAGe/vTrFIMouy7h5/TOFM1+d
kTGAz+8VQVOj7YUYZdy0+xHm4MGwHlzz1Plnw0u2PMXa1QKULBRQ5UKnwnRcpoUWpg0LMpBopkJD
snAGPufuazPfO1afURoJ36NAv3IwpWmKyO3gN4N0kpv8drHDRDsqmMgkYcb29mWnFLtsQKNTyYdk
n+g1QuQd6qq5y4OobIvyz9oqfk0MREwa4xccVLIlpBk4tLe/AfEBuwuRf2WO/htTbl5cb8Lkr/su
Lgt8VKIZpAPYClPzwsXzAKVJmGxpcCFUoJ8qo9kpvJrzb3Tjg2al9ftauXvjQlfWFruqeYWt5gah
IdLVg+Nv1Wkiy5yeaXDs+7Y8KPW3zJhIaLq9qzeP95cqPc0WfBhUMplCX6a4PuR8nqoQMkY0TzWI
UedoLfETUefN+q5MLL6YMs7K5AwEWLMaDokeHXTt3Ewd1P+fC+OLNW5WEzPpybiyKP786lC2FsK5
xsyiYvPvFO7djRcmCNxCkTOFP2PtcH8LpVH3ytoitGeqorvDjLfEAGfnqn4vYm4X1L9RdOBKhBhL
o+KA698uyoetU41fEe3J9yr+K45P61MCUl8kPQclLGqPXIi3Rjp662kId9wljbtzWxRwMn6ebVCc
rb1JHRiVjYGJ8ZB3cdQdpwxi/V/fS6pHtPSEQJKpLvZSsyszKpBWuFj6PynwFyr3HabvG5Ecb/52
9pDbmGbOMowZRhapeYERSPCp4TabsjumMSqYhbIrUDAc8pVDJjkBGHQ83pDItvLgv91VsAQTMqC0
KsFFbWM/fm+q3BQ69GKT9wUOvVOnnlpnrZcnztXi3AF/ZPAYlLUOT9YiitVCW7yzK5QzPQpGtq18
Rmz4CWkef5erEOTd31TJKSCKgHMGJQg1g7XoTxRmMkJbmrw261P6YqX2NLgrxT/Jub6xoS/2Mc5B
hiPhe2npik2mf0ocNN/HpwFlw8jd3V+Q1EtEcRyqJirwy9aYP5ACGUEfI7b+2tyFZryyzPCg+2p6
KNThu1IFiLeM9s/7dmUbiU1bTK7w7Zbpb0Fir3op1M3e4D4FfnumhtqPK+BVSdgnDYUNCcw2xSd1
4RuN3XeqF2DE0cFV/IQ+csUdZM4HHJyBO08gfpfRatQaiwEtJ75AB+IyIg5FL5i53P94f7NkHnFt
ZnG3NEYO/bZJvzpKoc9ID7r7qD9ECLKb8R/3Lcnc4drS4k6hEFMZ9cSCnOmg9GhLwMv9x2hVtH80
pIH2KYoV9y2ubeEiauQmdWVVNeHw9r5bzhO8uT1iroxG3DeztjARvK4uS8+Z2oYcKL4E2qM5COnQ
4iIqDMmXpEIRoaxXgqHUv//zjGXxPIaxvHV8A/+e6ds5PqTbgv2ty/65vy7ZXQbnF60lRk0o0Cyh
Uyiye0mu+GAZcjA1TvYn8iCP6lC/i4v276o/9OrP+qeF0M1mLtQ1YgnprtLrBjUIHRNt6NtdrWHp
9RtDAVvkAstqynxnazljwHG6KR19X81wyPx9f8FrJo1bkxD9+POQYXLQtPdpF+7GHNo22Hk3TfNo
puU+DIrfCMiio/+/VS7CCEx+ednrSXJJ7BgFGrR96wzJvGJAzrwO04ds6JMVk1L3IQcSr0O4NJad
JkjKG6MWsE893aPNtYmpiTX2SmlZasShEcA4C8RWS26mUWlKRgsozJvdd1B2Yfey2siSfi0eU2Ji
BcIWW/z51bFLyzCGLpN3TIQqdDIxDqT+5SPYowBE0x90fyWYyE/Dlb3FMU+UAkZtBOIvZRQ/B9Ww
mcuTOz9p0aFHoVf19U0GCW/6Z7n2apTu5X+Gl4NQaM+oDJIbVEm1x9xkqsx297SDP9x3frkVwGDi
yuS8LbbTbTO/iUYbNAZFWKc41WkN9c3xvhHZrQlVnCpmS7g6nYW7Qx8mSKoxElvaJanTc2/63++b
kK1DQKCo8EG7ABntrVvYejiIpz4lHFDNU/7d9F5gBfsNGxC4gALnF79pX+ZWVnRWFJGOtickIbbZ
VG9iSr73rciuLxCi/1rRblfiBj1cGXZAnK+fc2Pejy3MVtnJUqyVC+V1uGuZ6F5bWsRae0z9ICta
LsowqB8VQfM+Ai16aKFE3yMIV+8Co3WeEdhLN5WZ2R9iPX1uhuFPZ0BAWgnm8VhoATznplsgJhhV
G1Woj42hCuFq7X517YCBZYjNt40ReI9VHDGRFaEG44xtd2kBW0MdyCulD5o1lgepO5B8CmAzHeAl
isAvDagwKHpe5jjeOmm7J62OnLXL6hVP8mYHGYhk6oahVNBgt9/KQElJyGzHFys9AFA9eca0dRHs
Brlv7yc9ftHTT7opcKrgfurn0I6/aHG17e0PRv5XF4eo6xSPzfAOxtTMfQYGfVD1l0CBzzvft+k7
BZ4lGMKjw30Pk9UIDZHEQl9K85Sc4vZnZzGz+mpYkmSW53jInqMePOZcPFohIorTfEE5/qnNQPXm
Veht+hCC1aI7Vg1aTg6alo5xmiJ971eTuhJtpZ/t6octTnFioH7UWIBs7W5EjRDVklNj+g/3ly+N
Rgx6An4VXCbL+bOqmio+Zk3iNn6MvXirqiuxSHqCrwyIVV5dUWFTNRNaJCQUKQqWz3x7Xf+UBF/u
L0N2EepXVhaJdY0IAl+A06tb7xwFynoU3YxdraAR1v7gs923JqthAqtk/hn0Bl6z3LVudiH4RtxI
5A+GPm/RU2FmPgM38rFpdnGtnXm29spali1O0JsTdmV2sZeFr2jFPFACqMO9C/ecSRaIFNq41UJn
A8X91h61TadVaxBi2QPperniG199w2iI3DQRz3LDf68CIGFhGnM/lrevSUPv763UFoOkYlZBMKot
Iv7UAKifLL5k75zSNkELT2P4OO0fGj+itrjG2Sk9ZFfmFmE/dqyoN2vqG17wnQ4A89QvRbZyVUrT
JvDe8JEBkYM6fREZPcQvrWIEgq0jarrVyvA0u1tt/u4zWJpBIhG0xzJTvsB0mdfxy+/s57+2l8E/
n6usR/ZTnL8P/tQ8tAgUAahAreenF/1O/eZqofri44W9UhelA7Rd4elALp8Wxw704XOezNlvwBuh
vIdlRQx20BNbxG1TC4u6GCitnEur2iLncnTVcaWsLnXGKxuLEDx3UIJlgxZfGrVDqA7Rxuy7jcLv
AMszjZn7X0rqilfGxJ9fnTKOw1TAfos+i1N+1VCG9S3nh+rZu/tm5MGLIU+oIximVt3Faba7KmhD
9NwupVGjRpq+L33rXGanvigelWR+V+anEv2av1bMim//Jni5gqVJ8P7ReL5d3tipuZPNmK38ZlfE
zjYrX8zqc9t/Hst0Y6D0ZtANOs7VGnRJesW55PNcAtALvJ7Oq31VuPXjGdJ6SMozZ4uYyfg4IGZ4
vL++NSuL5fka45y1LqxAMrlVnHJC84/wdd+K9DalZy+4DWlgLfvMZgWAG4EsInEc6qISbG3nVOUC
msLtyFjEb5mDAIduHbVEW5yPq61LOpS0jIl7ToVW3/jHgmCo/Rzn2W/snajJguehL+i4i7Ax2ej2
DANBOG1nurGPQvzo/r7Jzta1hcXX0YMYwUu9ITd1/i4amrr++6paTQtkPgBiDaAIMACYRhdxXolG
JVUG7sm6OTGpOAY7N052nhbtTHL/aTumT1r2gPDVIQ8+Zvm73K9XPpgsYDECQ58A0j2INMQvvPpg
UzL3qA3wwUy4g+FrhjeoM/edjdh3ZO9mK3n5jX29sreIWWbqod6ZYU/J3EdmW7dGVwqVrZUsVUIN
YjLaY5hMMcJJQvvjdl1VkEZpNjIM1vXlrnaevGHalNWJEs5Wc3pow0J3k/FaMPKdMkLG+7lbY9qW
etDVL1j4aBSrZZ+jh82k8Jeutg5z5m3deI2BUupBGpAVRtItnqOL79frqAolLY8R1zf+CgPb3Yal
Nu9+56P9Z2Tx0WImnnNfDL3xdI8q/eRaf7d+vvLJ5Pv1n5HFLZNYTW4Ms0isovLBD9xdOWoPq2hR
qZVXEAmUZMwai3fBlb+7fRUXrkrCUdgVE/UdtFEoW4+bWVGyw/1dkx4tBlYFxTvQU3fhgqVWlFMQ
YyrU7L3zh4JG41g8WEOwN39r78Bj4G5Ck2hJ/piGhUUBYhatPnWbB98EZLTJVsqTsqtEgD7+Z2Th
0IbZWgR+0g1Pj+yNNg8oBg2TczDMLId3x1gD7En3z6JfxCwM0Islu07kuCh9eSqubSuIXKZtvAX9
Hh4ULal3uWdS3I6GbOUNLRsKNJhC/NfqIiSbYVbObU2jYG7qk97MW1tTj5MGbUyR7+fee0Qbcqd/
R4z3MEbeD5Dd7xwruNjxhzmJT4byLNASgq3hvjNJ/Zb5NSrDwNO0ZaWRjmqlz57Q4qNOkjjH2gy2
7iofxJqVxeKttGkmq/K4DVQeGPS0vBd7WqtnSv2Idu2rIBcjbAsjQ4A2OelVckGYcgfjma9Ca4TU
8tyvOKx8Nf8zhPDM7Vn3C6YKJkWJX6uaSW+eVAc1zKz4nej473ro7t+a4eWixk3Pekpv3OmBh1R5
sktXyShlFQvR5f6/bWNQ9NaM2cSKwA8weezrB1pnHxhJ9eJo27VPYtgHvPbKW0a2fVC2MUvNJDBj
aIurpRyGEPFNgko4fArnn1P/1EVrNUCpDbq1VJ0ButM2u12UXpSJC2kpaVYeP4SF+cAEY2yFK19I
tnUgt5jsIyUVY823VhTFaYIuiZNLhLw2fKL7hE4qVWFNybdKNW/ieGXrZKHLEjphYsrNsUyx7Ktb
xmCOzpj9NgFZj8Bp3k3+j2COnK1b9e629KCI1n3td+Il4BV45QXQHc7ZW6P+mHpuP2TJxTT/KPMD
V91R+YKwbVSXx/vBSLqfV5YWnmENeT3mQZ1c/H44iOmu0D/Ubs/gNhHJq4bgQTXWAqDcJg8LZjwY
fV3SP/QV+tnGPCSXrgLwSIOrOJatkT7OXoK2SDKqe95z+yiJ7RUElPT5C2HDv5YX8WoqfKRJIda7
CH1lxt8C8IbTU9dpiDdtgcCEGx1Fjjr+C1jmym0kOx6kDqKsBSUKI6G3nzRPGTrTCyuBrTr5OubT
9GhOyR/RZAcroVK6SCZaPCgGUEm0zeUiq9At0og80hjKfeFbhwgJXcTcrb8awz735Zds8HaN++O+
I8nOyZXV5XC2jrpsn5kkloX2FLbnvFTAIX4agxOCiytbKbt1rk0tonQ26NDAxaSXGa33BtxOVT+h
4Elz5eX+ml4RsMu6xbWlRaBWWJOaCJQLcsh5lO6rCKDGmP0ExZP4FC2c/pCo6cac6Of4wx9ddozH
UzF8n4v+3bB2VMVRfPNjwCMwUAyTA+3jWw/qnCBzwoJqnl2XCPg+jFl5uL9emY/CGP+vhcXGRrQY
oFHAAmx7uy5x9mzsatou908mbGi3kAm+mUBQfYeMDzXdSxxax5RZz0JlEoCM0Pd3w9xvCmPUN23X
nZV0bRhS6qRXpheH0K21qPBn8vg6PWjE72DceFkNnXG7HexVUgrxQd5+sP8WurirXCezSLTJekPv
BZDe1g6iQ9skaFDp6rExj8MIlZunvm9jZSXFlLoKY0x0oAz08d6gIP3Y0QNLQGSC767/TxCsHAzp
Cbz6+xchpoxQF0hqkEXoGJR1/d7Jj1ZY7OFFXVmI3JCQJBOKqiQwtz4fo4I9phNFWFMv9mM6Izyk
Hef8oIAGvu/7UtcgP4IrRfAkLfvmlhmT9wkUU5up2yaNhL7pPmrcfWVYu3oNIC49aVfWFo4YGk1C
z4oNVLwnH83yDHZn+9v9FUn3jtSFrgP6D29kImfdy5seVr+LGX9q1Z1hfIvhPljxBPGl3/j4v0Yo
Kd9+IBeFhLBUeMzgaQoEvHCA6jYT3D9pEj0oRrxJx7Xiv2yCG5YuWpP4BFOby0HA2M/DejDAZXXj
58H6oKBpLUh4QbEeDNQ2YWMYkWdyyr1VGM42bLdZXu1LWN5OZfbrih64JRQLYJ7hsdaWMEVfibWk
bfgtEWzI7Rw9oY5NJIM6y/2dWva1qUU4KaehS7qEF12shsdGrTeNpq1kg9JDwJsUNiQepm9AZ8yh
hIM98v4xmic9dHcQOG8qe96mUbxZJXmSGgOHBY6aUQxyolvX8dyuV9oSY3UTfkGftDXrgxKgFgoj
SYkOwP3TID1xr4QY+CRj8Iur3OCubhNg/FQrn30n2db5KUWA6L4RadxFNgu4L+AykKu3S6qHskks
J0oYrlO+WbEzfVAZxn1/34jsXAP5At3OvAUUzQs/YF60shKjTC7qnG/i7IkiUgt0BNx53q2Ykn0i
6KqAESPHTP1r8aYbrKxU4qFKLo62U2fjmKfhzk2nU0lRComXw/2FyT6RQ00E1hCARby3bnfPq9Le
yjtiyajam6xAWjX2tn2+9vyQJiDXdhaukKtToNBZpuWQXqBY3YQw3TnN1woED0xcB82tUXv/2SRr
gUv64XiB0yWAVhtqodv19WmaoXRJrMj7UzPAQFV9DbMf6RzvfmMfGQ+Ff4uBXDADt3bQ7AQUG/FG
hvuqTOo9MxCht6bwI3WNKyPiz6/exX1YJJFe4epJTrMLnEX6SUvsBvTvaWjX+NZfX0fLawYCv3+X
tHBEP8uHoZtErJgOuYL6ngVlZ7DV/iybo13ol2l236fqJzudt8HwHLYgrZrqkRmzOdR3UfAtq5+z
7hGkhqdxuX9k5KwTFaSxsj7e33vZfQjUH30xA7INdDlutyXKNd9uTPY+T7ee8k23lb3V/kBgEHmF
Rx4owe/AWa8NLnbGHRozsjsQtGrt71qv3Ak8az6t9KelX/tqWQvXpcXijJGKlbb7mUNCryQPqvfZ
indpuab4JYuhdMJ5FxjM4FNsvt1BA/ycMk6Et97x//aSh74Z/77/jaRx5srC4uKJ/VFr3YoqwFAW
+7LOYqiwym3cWtH+viHpgWcGyoZ0ixrLchgqzBo3anRqR178zae+lwynwYd0Zu3FL/06V3YWB14t
oiGwFIo4VJTHfkD+4TxGZ8gtjmXdo8O99dO/Qv2l6/LtNJ69oXxy4uAZ7vGHfBrpZDQrG7z2exaH
oK6gjm0RRr7A7hnGD4PlfCqEFHvVHYM2WkNGST8niRHlMnrIpIW3DpMAlLeVvuDIeWDjq1Pdz5th
bU5XVrMSSFeqcpRVuKNujaCM6A3zOCc0kYc/qtB8NqLmQEfQLnZUsQ4xuN6VXEJGoGa48AZTV2dx
cMrcmpwToe/GGPIlcI3toDz02clHhNShuVud7aLYmSaETMzEdFvb+fPXPZc0xqUFxQv9zduhGLwp
U9Ic28oHZe4fvYKp5LTb5uqa1I/sjPxn6c0DAu22RqlVvp42V6cwVw7wVg+e9YHMf/P/sybQ97f7
ScmodWwbS17aMlQ9vQd79aRk3VaNkjWeT5lPXq9q4ZNekmRRqMCjFM3otSvfavfDmH//jfW8FlCZ
9QLNs7ShUQ3KEFG/tMPRNMNz0DwlRbVN52Yln5Cie90rS4uQbNWKEqh6z3me3C2lGw/4697zdwpz
Ulpj/wiG6Skd66OXZR+mWN9mTv7spMUHQSKlzepDg8pr+pLE/SEINMr2zjEZ/gyH+WFSG2/D1N9j
qLTzBrwlTyh1Le2SHyRYtiwHxUrUBxbhcciDFDZ5fn4+zC+xZUBmf6ynvzU33LrWtlGSM0K376zM
PYdBu2HkcyU+S13coRMJJl+UfxfhsCu6coCLnsOU+clRi137sS8y44sxa9W7WvkNKUsydSHkzqtK
ZWRUOOdVaoayxRgjOYHz0QTcmWpnH9qc6UMISfWH+z4ozaWZkGKUHwYq3XEWTtjbE91iBVuF/6FX
yuPsuMW2SMtPFMJPqju9uEG9t/3+YGTNh/u2ZYnCtemFV7ZhO5ZTpSWXlAl4FEF6cEq9vlZ1lZ5k
16HYJd6o7OvtZuqAx8j1qNtb0LlykunRrXdEZB7CixuUC9VXjwvm1sjsI+vXFD7pbd4+zk7+GCb1
Q9J1zQa40UqhS7ZtQBhgR0GakjLKIvspEqOpnFzhIawnnxzKr3rRxCuhVrZp1zYWHqi3Sm6Hg1hP
ACvs+NTO+W41J5VumkitXIhzmBNdGHEr9KKt1CMqteMhDb6VtBzCqDvEELb+uqd5V5YWn2fy+BSW
72LJ+Af9g43a/3PfgHS/rgwsnKysTD8JES65ROqRctYmAfuxmsKs7dcin4DTNvaZVOa+UJ6MlCJL
/TT1kJ/mh99YDOAGEPIMyIMyuXVma0C1SS1ZDHM7Bb1zYNWrTQSpE1/ZWKRjYIqSKQ1xYtR6+wbV
GlRt769CuluooPPdAfrz9rxdRd+0TO5kSXqpkmJfN+2xNZ6rpN0HjNHetyQjUeWtA1vz6+DZGx4W
pnaCKvc6QkwTDRs9JKFTlGTYaVYPX3+nB8m5D3wVEpha2Zl++4cx+U8dOkVnq0+iXaHCxulYw6Z2
FfvXHfPmpy0c01HGMUYfiNdlX2+H8dSm9mZ1Kl++AQKdK6pm0MovQpIS9Fk3duAhYK3dBUAH4uBl
QDPbCDaF/4VWrT2eFKffmEG5jWzqCwzrqJvwN8TcuaAplVtkGgDxzEWGGDlarzoFVQanVg6tsvcS
fWsUL/c/t+Ss3xhZ3JhTHrivvYaLkD2MDAQt3GTTOmvUkBL/ZaKJ0WWmKbiWzcWXS8MxIkcAQqDE
zg4FR2gOdgquDGver58UCD+odwhwJu+wxdfzM6upbQVL/I59BX9S2JUHzTlbkPjc3zrxmxdVINNj
nhbsOkQz8Brfnkk0R4xWaXlPU1Fm/Ko1T04OdnxWmj+pHBXbPiqDlcMp+1rXJhdhwCvtrLU0qhHA
PzelP31MzXgXxNru/spkX0uMa0LsJYhglmlUUmtBPmsTX2vQh02PLuZD1T+E3XvLSteUTSWxk2Ev
8kNB/MQzSvyW6/Qw79POYsr1koZ2vskt3dqOXr32fJVs3I2Vhf+paYlMIz1zUprD2I2bRMhYjWss
X1IrbBrTIFDCI+V0uxZ0viq0CeP0giJt2M4faVi7bbWSaAq3Wridhbjuv0YWS9HTMMpc1EMvVeEM
e4ArnyABsHZh3LqbyCzSfat07i6e45UHnnxxlIoFSzAKQosENw67DpQiRWpVG6OdWjXoIQ7Dzul+
/X3C+v6zszjAqeIFkY384iUv4wcv/xI6w8Yrxq3TP9z3csn5xRDoPTFrCXhrcZiGuoJTrK7TC/oF
Dz48JTvdfKen+kOvaLAeJuHjfXvSDWS04FWyFKLwhT3D6+rQqXO40zL9wLt1p6D2lTor7iGbIoUD
xSScClAa/3HrhEziz3rasKwB1D+dhWCDOPjeSdSnkNHRqfPfDe5fQ+z8EbT+tp1PoQ1sBB6H5DMs
tzAFvLj52sol8eTmJy1Wbnmh5VPeSAWdds+LJUHyg2umh/bg/hZLP+l/a1/CfrSid6epb9JL77+M
vvmgNchCO8U2Hw9ZV6z4j+wlDxMMaokM7Yp0eXHcQ71p2doyvRST0n7psjR+rAYNeBOAq62SZfmz
W7rdxxzanf0cJ/EOycrvcJLEz1Wfe3/cX7rUu2yIYgXjM22dxbGxkQso4hnvggXus6JW3A+OiuhP
sHI3yFBIvNUgRuI1j7KKvviY7qy3s6ewx/6cDhtqVR2Bx8rrjVk+w9F9ALN69M3u2MMx7atHM/kn
o8eZfErS5zFccXbZoq9+yxKEZMx9ko46jhU3PLrouodjsV+dmpR51bWVRSIm8P4o8/Cd1eSrUmxM
c4MKrWH9udYUlh2TazuLCGsaTdYYLidXLY19Rr08i5ttlb3QqltJXaSuS2Od2rGIgNCv3gaJNra9
QFHZuL56dpod3T9iw2ydtPhRb3ah8klx9om2jftP971UVqEhtf7P8CLfLI2Bqy0aaHWOPsRDp6Hb
z8amGA92+9o6Az+06at0xWmlfnJldbGzZVenQeh2nNTY3ihgSYWI4+rLQWoFKkeHmhZ4emOxqUGT
TU0/V6QyUAEFDTx9wzrbhdQZadkC9FCB3i1ZoRntU2o74fhBGBka9THhTdDAfoJgWboG3JKNC3M1
wqkl0E4a/a9bNwG9nSm9mWcX1+z2ra49gsd4COZDa3+CG8Ef+n1Q7a3qW9z+xgcD6sirh6F24DVi
F66ywohMN3CiJrv45bshoEmF1n26ZkS2lcKCmHQV0IWFEavWMrtxvOxSO/aPblA/o7N1GDP9cwlS
aETf4r7vvzFHzAQnBNMPnRvYKRbXRZ7EoW3HAS2v8r2iaoeh6TZe8hQY5rGdfpnrHWOsi2AvlNng
P7zdQFdpEzfyh+Hs607/o1LR0tXCMNhBpRqFm8Qd1ibz355sYZHhZxjzsOwtq4ZRUOdD4WJxsr2K
y6FQUFCIhuaxVdwv9jT+KAfFO81q3b/rej//Mzecr7++wQQzhlHF+XgDzxtyaDhbJRzPWWdQqvyW
59Ym9aqjV55VeuD3jb0J1jwtwdRYvDKhI0SD/naD695KyiBxxrMzvoM4fZ+Y1hNYjocot1f8RmKJ
Yj1lRQoBlDHfXHLKPGY1okHnCVDXNBRbz032upJssnANRiEzxaeD0J7+MBu5cNFpbtwOxr7pPIJ9
96oTWjqC+TBPvtzfPLE5N28YEEMIW4rJVKYowXbdbp6TFbY2xd101uOvQfUHnOn3/36ZM0LjBcZO
cFSobwKXR/8nMxJ3Ohd1dEj9cGPmEbJr9ns3hUs/1/b2/FXx1D042+N907KlAdsUORg1CN61i6Xp
8WB0Gl/Lb3xt40XVvBsUc+0Cl3woWA4pUVGOY9hwme21oxbVSUv7XPHADjvln+FUH6uwiDY1xZX7
KxIPhsXHgi2Cyg1+oSFQsXAKXZ+hbmiC6TzUirpzKtvcRZYSHbqw7b8oRhef+V//oiMyub1v+c2F
ChMbZVtyawBYIJcXT5lwdqJpyqzxXKIDE2qt8MXql8nRhBGmvQlfFCCYQ7z9YKqhFFqqh9NZZUa+
qawtRnT9Vx/PwghsqTw4uQRgo701ks+F1YxGNJ1LOuUaybk3bJFbX9kvyQ1D1Ya2kPnaJl/WUgo9
MOsOcYBzav/tKAeLtk2ankwP+HC/hnMQfrz0Cpqw4u3jQACwbOuFJVdPG0fz2dCVQzhZX/s5O03G
P7Gqb3V9q9UvnbcGCJV5vWGBM6T3BWhjSTxb0/Sda90bz2Fzsvyn2v3Y+xQHkh/33U5mhljLeK0Y
HXtDl+eBiuEkOXwsIBwa4qKbdCrfdaVzHtJ8f9+WJFyItheMR6/UeUs6uUI16zqp5/lsm2n+SNe2
/VRUsfPxvhXZiuCwgVqKuM43W2SmzZjaRWxa0zkKG9R9bU99rg3LeN8nxPlCa/UVsLfMEQVLL/9Q
wKaCfevuQTzWRhaa85mq+G5U3sdl/6OvN7WTHLqo+nJ/cbJgz2UsSlJwiLBEsfqrZLGJOw8p01A9
D0kL5dE+1OZ9zuRiZXyxm2MaPkzxlubJymGT7ClWQeHAB2sTnxZW2y5uFCi71LPewVDvpXtlhJjr
p1H9+l7CxKcxDQwnFteZCJJXq5tmhyKO3alcKBrCXFNsfisguD2UdugeldRM36uzX63cYpKYL6r0
oF6FMCxl9IVR24qa3NHnczQ+u0138NNzolkbz7d4q4Ub5rLvf0OJw9zYWzw0pil1a7/AYXrr0Umf
h3bYe/rRTp/KNl1ZmuRSoYEuWgOAex3KNrdLyy3LyYspm85AcI5KAyA16/f14K9MakrcgzcFcUog
pgTy9dZMO1ZtPpnldJ5GLd5Efv3MJGHc9ee2XGuLyUy9ahhAs+GSkC48JEuSOsqzfDp35TZpkxfF
RLzNavSdy/z4/e8k27xrUwunL5xJJ7vBVGp91BJtQ8z355VgJfEFoF50cCy+kuCfuN05iyeN2sbj
dLa7YqOZ782/u55WOkRRa7UsSfAl6lLMFvyrXGQLr4NKD4GqhLAIMeFGAZyozz/v75csNpG0U5Uj
f3+Fzt0uRkGgTBtNjcUE5XMRffCDB+ZaS/WxHv6PADlyTon6+b5V2VdiHoW4JCSQ1GUOik/C8R3q
hHtLmTbouj4YRhJtgqB7/g1D6FYAZII84M1Zio3YCAaH1eEOgV8RfNOt5a3NH8s30cKEeNxhZ3Fk
XXuoJ1vhOyHltZuUfxL/+3CI3ufb7rFX3k1rAAtJ8KMdIKg+qcYJzvnbb9YGVKgcJZ3PNMd3gQrO
MdsoUCPE+qmeplNoKPv72yg5wGISXujpMO4ChOTWoK8Wc5g25Xw2RwscZ1G8RCG9dp/By0M563/f
t/aWwoaRY8BRLsJi5ATYvDXn6UHodGMzn6vKHE6Gg3jeSEdr6yTD8EBeJ8jo42oTIVt7TqLReEBG
O39vO6ldb6LJa89JNq/poEiOIl1bEhQQs3ADLAdidA1VDb1t53PehSrZIwSQfVX+8gAfKyf/YWAb
aSQScRF6ru7SVnUDUy2G+azFHgJJCfRbqQp0v00ejbFYOYX/j7TzWI6bCbb0EyEC3myBtgSNSEqk
pA1CFt57PP184ETcYYOYRui/WlOdKJeVlXnynBU/hubvzIBEiokWvsVLUGg54roxMiR9sL0623Uj
VEu46HratdPPjUVdicexNvMSIWaD11zcN95Qsto1Q6uMxi1k8USb06n09M9j+ytJHjTvC60dd0i/
GNOuLNxS3Mt0EpfpobF8J9WeUjEQT6ES29e/a21rk/UyAKzhYfETlzMeTPpE21/LM0F5UuW7qI9s
dbqP/p3TDRluyJjoFKMdGc7GhSv3TZhVZI0zq/dfVOvZoPJaJnd59ZeI+iUKVce0Hjz9RvD+/R2E
4TcFV7iaQUgvtpSPbuvMwMnZrX+WSBv7BGlm5+jan+p7oNkBFF/XZ/TjQtMQR9mJ+wQymQ8w/lGE
IBgq+8nVxOweb0IZrWUFi9tWBtPen6NC6neJNm6Eux/vlNksZM1sLp0OrEVE2FvQfRoNTkNPXgXl
2FjPU7jhmD76XUwAbbRgtpgT3IuprNqEJp4AExDijGO4G3sFWoQXCz1MscsP3j+DKdkzc8GMDi/y
NOoyRGuNpBY0lQMqJrJ8ylXqd8ThwXepCDdq2h+Lsm+mYJggLYnYzYfHwjipA053cotfWZkdU6Hd
tWp9WzWD3ZTBDl75Q+1ndLEE7lDf9035mE5wMyRO3vodRdveURNpY0XXNhIb1uS8gHTi3+XRjMmH
SDMpkSul3wD22+OhpbIln2r/tnGifCNy/OjgeaBxRIH6zuCFpX8irV55sSoxAz2pgp/Kv4f1tEPQ
l0BpiV6nD/xb8JjrGZKcogsG9wBnC+ciaF8EI9xILX706thhAIDxyHoQkFzO2mSii6OUIc++QLYj
qT1YVrijJ8Id/WDnWRtrtHbqgLzQfshLU6YScmmtGrVUa8x51rJo5yXFrqAKMoybdPqze7zM5jAq
yE94yYL44YK8tDMUWsXFyHtPYPvroU0OE5G5MYM1vNz1we/Mqp6loXjoY/+oCNBcbDIWzvN27QsW
u5F9mHlclri1JjoIQX07ewDLt27G+EDsmojNCzQih9DbwXQcN84gbmHUVucatW/mGTCItHx3eG2t
9l3DHIjFvUnJNdduhWajhXXVBuSSXInkRagGXc6zJnRJ0XS8c/X+RzY90SSxmc9cO9ZE4oxjbloD
l3ZpQpy1mZrC40LS5TshmB4SL/5DA+qLIp88r/sMQZmBpMBGlmJtYDzY2KocjjklfWk1EpIu7sVY
dIu4dqLqTpAfENjcOA2rQ3tnZBFMQF5BiVyLRHforJfCb/f50B3on3UKU3bMWIYE2jikeXy8fuOu
3UtEpFRCVZBdjO5ybCE6gUHel6iwV59145MOL6yiPjCzEVLaY/V63draTNK7QAqX6gEFpsVBkJNi
pHaCNasZvtaC7wpDfYsOyvk/mJmjYEoVQCWXpd2xVHWYj/Bjmkw+J/CRVnm1cDDXrXwM/+bGc4j+
KclRDlmWWK02K2vQtKJrhqcRYH+nPBhkv7t4I9uyNmkwBMB7wDPRorPmcokqT/Gjqu7w/lHlqAEk
XH5gS9HPfx/NeyuLpakyJS3boCfR+NjWf6SZevEob0G91y4YHDCJTBowqBfMQ333RhFYl2IcFZE2
oPuMX1fb2hl8x+rG/XYWf+VWnmUhEf/g5JLOXDwFs0HmyTkInTtByOY2MKvbERxcz9fn7WPDNBlM
hLLhYsMtUUZaHFy+Xayi0evcMnVL42ufHbwcUqZbU/4mSC9VufOim/GP+gnmxzRzQ/q2k/HWfA6F
m+CEip0a256j/lTaXZ0crn/aymP48tMWN2wUW5lnBnxaQzvodNf7ka3kO8PaZ8o5gHTsWx8/qsop
+MKGum76zdkvrryLWVl46pglUfoO01V+DsWz4h21jCSNLUs3Wn1Ko1eVov1XAUb90Tt4qRN+zoVP
xYF+/UpIbOtp0slL+LfxaVL3svWnkY+VfltNdz7/ObflQ/Aleip8O2vKUy3cZCYdcpPtZRtH/K1v
+NowFnvINPquUjqrc2uaC8MbeONNKp9y/6WRdDsmJ2kYdsR7sw0OU+8EyLPd1Wl+8IWnMDrG4ACj
/GwOX7UiOKuu5n+Vyk9ZttPUzG4KlbaDXTLFjtaiSvYlEv7WvW+HtO5GG3fLWx792jAWV7MeDIZV
Dn7vqtknUtwDrFbI8un+ae7wn+zOyb8Ev1K7OhvebsLDtJkdP2i5o7MKpZvA6xKcQuNecGL/dTR3
EHo2XbCLo5dcdErdbR7Cx+Hs38h7lXqS1e6ZNJtlqW6k9Dk/5J+EwZHHB/XRtB7T6Ess3A9QZdr9
8/BSSnYYP3T3emznsj3QWyHfit6Dle6gFLCCjYn4CPqZDyuVeQiOUeKgm+7SARWjKdQDTw4XWg8f
AZm03utVOZ3TMocadMhkN8qT1PYV/SEZ0/5zWreQzAzjVjffW2/95YrIEsG0RBxDyRR6/csPkZKu
bLs+7N2J7QJ8x5G07nNHZqhqZWeqGtf8UyLiWemRnZfSPrH0vSKerfE7Umk2Zfj9oNkjb6zGFmBQ
ShD1hQjlNKdfkgBtXxG6PcFpjq1encw5B0Yzkpm6Ta2fxC32o82xLCZVbnO5LKygdxvhBoZ046t2
EjgW+YPi+jESyybwrf0wnCD8C5HMSgPYHUni5+dYeogeFMNWhVO4D7tjHjuevOvy3/khuCHBYCiP
eWvjxu0tIaIV18j8A58gPiAvyfPgcv5DJSBWTlIwRLTDAiE6pPKxMUEl5s6cmhOke6ub9s2YfmuV
27rw7yY92EqvvDUAftgEwJihESemJQS7/AgzqiIxbaOe0uUIbEr4BG8JimzBpzzWbjJ4Qwu5ApqG
p8nJso3yTiwdz0uOuWw9teb0HHTjL57Yd0FlInLY1Xdd6Z1IQT4hssS8O6Gk7Hx6OISDBS10NvX7
Rjkopmu0T30G2M3QHV/YOGIfoyImFrwB7SOyRfF3cecUotKliZn1LurfwGyiXZ52ZAj3HonC63fM
W2z6YfremVqcoaKS1LLyq55rV3+q/IzmJYqjuf5Id/QXRQt3SSaA6kMYWhnvuj752sXFLntqgj9J
3dh03Z86U7Rb5Udf3Sip6sjacJTT08ZXfgxDmJC5XEZ8QJZ/qVDt+Z2Z18HUu7CrG4dR6A5ZJtW7
1Nf1XSYgwZIL3j2IQNxyDIm8gAJno3bRTqhHyy6TTHKmWlA5G217KKlcHlTacW8DP6MJd8iyfVia
No4s5fk46bwaGv1Qy2rzdH0YHyme6ZiBeAthidmD0jt7uVeBtdKZbNW9m0MeZciQR7XwjQm5dlan
7lhrZ9M8DuMPVXCs4A425INp2ZkE06k0nguCjT7+IYMXuv5VHx9NsLfTyEMzG83moBouP0oGgTVP
be/2pveUWccmf5R89dDW6QnwU9m5wdRsBFUry4lJGm50GHhnlu1Lk0NJ35UVi5iMK2eKbqCh+i+D
QuN7JqdHDHMpuVI0Ri80ydC7GXd0EBwb+d6QE6fujgkFlPYmHzdAeCu3ItNIwmfuIiWfvUThVZYw
9MnAmCTjFOXRiejkTrv3xfv6V/XSJd7B35K8mN3r4uhCzjRTAAJloziymMXWV2PIaKXeNQvPTsfv
liccwvRJCbpzm37vthJoK07pwty8qO/eHaOsjmU8MsAOfbQchWX/tyHcwrqxsTk+PtVmcbv/GdYS
+5eVg5WrxtiT6Dl17X09YHCr6rBqg34yMlrAk2jOuByLMIQZUqlsDyByN0nNxkCOKttCla/viRny
Ks49ILQbXppp6J2M6Q5kKIThnTyd2q+Wlu+NzDVjNNNF4JrFNxgRnF71Ng7AG2RnuTvm9lRQ2TMy
bxkcJVNTF42ncS+WwaOaHGv91Ui6o5rdTuKDhmpp6/+sVFuN6HWX0cVE+cN32/rYV5/H+eOsb6J1
8NXTv1NAIUFOixMZJYCXFKIWTtAL8w4CqATQXvhU9H+F6fvYv1x3aWvLC96H5kSAqh+FK0UhM/xC
wsQ4/Kjl+yE/qsbjdRNrXvO9icXSajRWc/HEg9smz4YV23okHKeEeoR+rMRz3Zz+vSF+njfyvHP9
A6rtJaSzVtLeiJp0cPW0pxuifJCGn4HQ3dPNdbw+ttXpI0MOmw5cLQA7L7etHHlqI8dY0qAqu08E
zZaKbCPwmOdnuT3BY1FXQZaOnbDYBXE2JaFuZYPbw5rX7ynYOWn5OW4/XR/Khpk35MA7p5WKQ9bm
OmY68yRUz930MKn3wL3+d1YWnnj0c9qX25LB6F/F4RgEkh1XA1QxG4d6drEfJ22mSQE0RF1qcVWn
Bgw0Ho8vd7AiKof3kl5uLMv8Cx8t8NvI8gDtWqo9pL6gq5VWDK4JlkF/Sf3n8hMELfZmFmvVP9FX
RJc1wHXYWBZjgRteLjtSmNRFeUlb/q2o7JT6HD0MiuiYyNma42Nmnf3kNdB/WkEAjPPg9eew+RX7
2auffYmG7r4ZldO4Be9YPdrvvmzxrClp2cvVomXPVK+qLNhKsp8MW/6VhY/+LLg5bsz5x2ar+WT/
P4PLG0/yVFS/UIRxo/KcfKpGH6zRq14d/O5zJf0uk++d1EE8/9hspphWN9Q7y4uN26BkTxOIOLi+
mUu7UhgAUXmCshEbrR7Cd1aUS38SylKCqGo/0GVxqmRb6ubFvFG3vP7qdft+HufRvjvs2pjHsd+y
pQj/u7PcfUvFh1ZCx9WzlUKfcyO58KAgEH799K+5S3CXcAASz+qU3S/Npl4VRMiBDW4+wpo9HDs0
6frx6T8YoZgPCIjWMSxdGhnQ08yiWuFKk2+sQnLK5lFG+Pd/Z2RxJoOcZgnNkwc3UV781rRF/dxk
GwNZ23Lau4EsTldUqOgGy9gwvWcv+inA1Xt9EB8JlzlOMz4A6BIZAR5Ul1PVm6bZN4ZEH1X4hT4S
EtbeTWOUTptqO7Om16f+Q6daNj4XZUXqXKRHvWrt0f+28R0rvpRK8/wVxDoWqMTL76g8X20iQ2XJ
khA5v05Tih+mGQY3kTwmaDElmj7aYS+S1JUSMX32gkIFAx1J0nCOK8M6dSDqkp2glmJMR11q3mha
NtwihtT6pGmLrdrj2vfyjJhDYnbzBwyCGZmJ0KBWgEcG0Ja1qfArL8vkiLLM6GSeFrjGpAjH67O0
anTez1BnAjJYPpsGeRBDaG0Gt+y+yP0Pqz6Xhcrd9rtQn69bWjmmM+KRoJ+Gt1n77nI5Ogjokj7B
Ujwo6k4tA/0UyRUasU1rbUQdK4OCSAhqGGgDQMMuV95XCqFVRepAENyJZQyearqFedQT7kY9/Xx9
WCuvQIpAZIpQoQX1s8RyjlaleighUFjtxFeCXlKd1v0MiVHyezGadsCxN0LfFXcOigLe4xkfjTKn
vJhIXm8AMSXRzSrLP6RTbO1MGHzP7WSdakjcNnbIqrl5Ionlga293Z7vvHqQmVneZyL1TrqdFd6f
QqMeY9H84xvVlgNcWbhZgYv6uwLY8kPvemimEMf2ieSquQcFQ+UEw+QgEHfQ1elz1Ww9ENfWjm4c
OGLYkvjWhVMvi8DQG0qw9ONMh3A8NXVl7cJI2Ju+cVMb2ddSl/5c3y5rszm3CTCTVELp7V4snuGL
opeaohv/VVLlb9qUcGr9Qq3473+ww5KRUZJAbS5r4k1YGdDet5KbwsEUjz8mt28ku/53xXgSaXMr
IvuDDgiqEZfjkeRSy+Kmk1w/D74aVnHoJ21H5/rGJlyBGM/oPeBtoIsVItbFUuV1XOtkGyVXForp
UdPSZpcSlR6kQRr2ptUZ+3Fo6j+mFQmQDXT+udPMYXd9Tld256wjMDdUaXNjwuLqbOV48ENBllyT
8lATd4fELA6m7981lrwPtrqc1sKpC3OLe1RSkcWCo0tyjUhEIVk7Fka5U4efuFAriY86F5COGNyQ
6YcANvSNa3z+9cVLBOuQGVFhoAC9ZCAYRskrM1rp3VzKbcPjypu8Y2+ZlCvviuKYiOrvRCg2QGgr
B5L7mq6MGVcB6+CigG9CsVAz++zaLPgM7X72mnXKWRA/51pyUPRiAxSztqAaRQug1hjUlufflLLA
szoKZg21uiyiuOsVt2EZH9Lah9Vd8zawaWvDI/YCZTczKYpLAgI5nmQx11PZ9QNnEkkIkev3y7vO
h3+juo1I6v37hp3lz4jHoLP58MhvxrHV86aT3Xxq7ZmzwrrVkvCUUhVN5fDfH+FgSP7H2PKpr0/9
YJZGLbttB1qlk0o3ynjPpGEYfGq6LdLolTCWJnJgWoAKddrnF5dgoCdybCByDEqBpjWiZgrWUDpt
nPh1K4DD2ZVc8kuvI8a11yJdI7t131BXCfW/ehZuaRp/JLSbixEw1cwWYIx4I9R9d8MC6pjaRm1Z
JrTUCrtqoulTJlbjJ57m9Z5XAS/vVNv7BVIDhQeFr5DD7BIN8OUGA5dy4JfKTSFOus3VssVN/Pay
WToCxJcsulYRmCPmuPTwZjhMVSn3shsEEx2CMpSD1jHWrXOPNmaauJ6W/mjD1q2rR9E8ZqVh+9NL
lR6h56UPbgOou3Zi6dJF5ZBQEuq/hU8UBDFKBQ0HQam7rX9Y9H5W+dFDR0aPN0ytrT2VbVRPISyQ
oU64HHfgT1qdy4LkAkJuTzF7zUliIJbXj+ha/VQnz8cBfXsvLZvDkqwq0q712WIp1Fb5JKun3gu6
kzYwvaGZiU8Tz5hdbvqvucc6a+CbjsA/z5CAftZVvT23Zj8cqtGQ9lJTlodBnnyn6jvFUfllO6o8
UDIZXJBmk8iHsffyHZ3vyd40Qe6gVqifOq3Q7CwrpV3TIxyoxOk56CSPaRW/1u2gHuI2DfbXx73m
Ck2Iu97IqFE3XZzf0sjjrp9U2S29KDi1pui5alHEv9Sg/tanZAt1qTJ3Q1IpG4HRqmHSnjP+ktrU
8nUaxJaSN74lu5OgHyroS7IgOxQ1qlSQQyj+eJMn0sbLZ20nUWcD/kboQm5vESMJYVsNgZoodNvK
lu2HN0MNxOD6fK69uqFen/UfiU3Aby+M1Jk6DMCv2UfoeQOUiqD67Pea+GpGe3Su7dziRfISiYKd
RH+BxGyYX4lrOSw874CPAQlZKjsNucft1nuyKwjmBARBrV69pDQmR4UL75zmRX/oRH3aT6ZEQc4X
ykPpG/lN7qvmTrPK50yACE2Xmnjfh1l1W29i3Faen3Bcg08A2wupzNKNhZYg6rIQKa5UmNNTDihm
LyuNdsyVfit/v7bF/p+pD60Y8ThmlpL4ijspex05RV09W7IHZi4/c2/dyls6tGsJzHdjIwq+dFV9
POqVHDO2Vi1uxrK7G1Px0AvlPe+KQ8Qbu5BdSUkOgj46QV+iZvTj+vKvjvgN1Dzz5yE3ePkBgFM6
rpBQIXVh5nRM1F8LUdzJxvS90OPGjib/mIVbRcS1m2l+ciMFTZUEUPwio6CL3iD4EW+pULmJB/Po
ab6jjvK9Nf1uXv3HsiGjPdz5RuEiwLSb+JDS6I8jVAvVFlXR2h2OeA73BNckfV7LdLrnW+iMTbxc
jRnFoH32asEtQ90J90l3P7aiLRfijVg8+PqpSp/0zPvkm99Fz9/wbiv3I8EEHW2sAf39xmJKAsOv
E0XtJdfL71npT13g7cfJA4b4J6YP4vqqry7ATKNJ39F8IS8R+dnQl33hzQ8iwmVNgsQvG49mEb/2
ugbAEMRksQubZJ/ILdG0axj+Lkv9x6GqP4VZsxc2U8FrbyYD/gQdDgr6QkGDX27EbtSDNBd4tVRi
+TLJXwLVs70kfba6dK+NsEsPpm9b/nBulFc520IErM0+/BdzlosSETvh0nob63prkSp2O0E4pOON
VMf7DNVRCqyS9bQx+Su3CtkfAjKEtOdq0eIGjVgOMyli2VWVjpz+6NA3age/H6MKGGpq90jF6s3o
jE3g0Dldeo8j7UrXv2HtE2YCH3LilEShProcr6W3UaxCI+IavtnsYHH3HMtI/MN1K2+9CYsIFOgR
wQKFV5Adyxwl2LmQxtCQWL/zjpL/UzK0zwqpY72ilq8EN/lQuZ23Q7HtLJaZ7ZHMbKdDURR/g1E6
WniFpA+d0P+dZ50zTOlZKoJjV4rnyN+qEH50hCSuZmJeXs0QkyxfzYlawEUc8whqqrYnWN+X/pew
2dfKWfRQljL+XJ+aFXOEMLQF0W6I/viyq1Kh6i1VA7F54Xdz0cMq7Uo7Vbzvwg6ximauZen9lm7d
CvAQD0cdnBwWmSyyP5frLllBhvuRZDfxwWHrP1MEkVJrZ2kR6sg3uvESTb+S8rdK00KKHnTcbGVi
/j9foPEiofuKGvbixgMQbgk9HckoF/WRU085bZXebSt6f0fzZyr9DYTo2e/hqhDqP14oc/dmTjd0
x+vT/zFHMs8D/ZYgBS0IYhbnfQiSzCeZL7v6l1Qz9gHwuzE9tGiatJZ2KuPHcStsXnFwlyYXDj6r
cj9FOVkG0tICRY2V8mBMk/IE10+/N0cj3amRmv2u1TY9VImSOE0amrbQFv/ejXX5IXNA+O7RmqNL
EuJoZdcSIuEwJEH5abSm5KBWnfh4fZpXHAC2qCrRm8DxZ8UvbekCGb1cZ9BVoB4iVQX8pIYvkbXL
Os0R6ofQeoSWMkffvfAAfOdgJuzppdEd3XtIh4M5/DIoMEGXCRJ3BmnDz3b9C1duwssvXMyG7wdx
UzUymZ3c+60CDvabg2KhpgXm1RtuiuRZltRDKL565jmF0DB3fOk+tCa7lbY+ZXVTglolkU4QIC7R
I0GRWA1C8bIrKnVv9/0DqulTf1sVph1p0lk2f5dRcZLy46ChAdkcKunzGJbHJjAI3A4jIKTYMf2N
EvQbFvnShyvEaWSi0GibRaIWS1jKRZkLBW+guu2Sz/IY1vvM74adOE53dAcJD5MWIYkKcPMp6moL
d5KJe7+RHiXPSGyISL4ZbdPvLE83nTIPkl2I5v0psOof/BGMjbqIBpT8VWqMmGJjkj3msZzet03S
7gaKxo46peO5a+styqu12QaJr83B1tw+s8jnzxew3nXC2zu272ySPONjLlmVY6q54OSm/kmxfCOz
c1GybIOk9O76zlu7AeipmtPRc/JoyY6mmmkjKxP29U7dlRRMwFuaRWjTACGMul1Z6RbiewVFC0Ma
OX+AQ1z6rOfiNBqC4ZVBprip3tL10YnV8wA+eNeGSfBLy4zxVlG7EU6dGh5pLRdjp5iUWz+WqpOc
hOOuqnzrR180kuOHZfLHymHEy5IyuBVKT9k4DfO5W2w7LmKe3rCSzA1Ui3uChH0SlVKnuKI/HUtV
hqaubOVdO8StIwO9+OecEaw47G4koWkOIw69nJps6KSopX+UGtlXWQ2pBf77jUM1luoekC3od5YI
pA4WT9VPetX1spruhHJXmqat6I966Dl+0p6S2K5fr++wj0EtPByI/8xyWICFl1jNPM07o2gi1UUi
WjulihjdJS29MUpgSo7YRtG+aPUtbfmVeg+YJBOKq7n3nQhjMZMC2m68lUPNVUftq2dFlt32HGXv
2ajjV6WOd5bo71tVt6doi4Rk5UjxlKPCyjOKnMAykzJYmVVqnam6ViXTJKROwT7KtWFvdYN+CGMB
0FcnhH+qzK82Vnd2govdOt9yaL1SlSSqW4T0nqG3psejzk06i36JlM36Uo0bt+nHoB3BCB4NM8iX
g7HEMZqFRK6GbLQbV0K098fQsC2hVDYSQmuTSKGDxDkwe8qDC38/pEIeRaOmuWLTuT1U40bwY/DO
gR/sC7rlinp6/udtSmxAoQO8JCSYS0JdPHTdFnmqz6iTLD2I8TEE0z/6qZPFw0bSduVIUIIEmE9S
XKNHZB78u9hHHkq/JSuv04QiH0NEW6VSgvVVOCrID1vB1+sjWzsLb5GPrs6kG2ADL821Ul1Sc0cj
BSkmdbrRmn0WHvNcCWw5fuxa89ZSd3RVO9fNflxBiGqYUcD0dAjD23JptSqBymijZ7ip1+/9TOpA
0BBJW3pli0O/0xWky61q2NI3+rg9MauhnEYIQ5fbkmiotoIp5yVnunIVj4dCArIWR/75+thW0jWX
VhZ32CgAGsnVzHTbMviq+HCrS+ET52HnmflBqT2weOWn/lXx6VoLXECfsFX87qJwXwwbZ/7jXuJL
8K/kTyC8I4N7Oc2GUEaC2PqmW9CCmYZ3JGiLkYYx+gYDf2NJP96Gl7bmYObdvvWsuux0/LabBdGn
yRx4oNKSlzwUaJtvnP+VTTvbIhlIcEL38pITjN4PtdSqynSleUqFLvwRxvXgiHER71q/orabV/KN
n+oDrByGcaeXcf96fZXXtpJCSEQuBsA2CJ3L4Q5xTktzX5uQZnSA6ZqmB4eoqhsLuDpSCEJp0me7
wu+62Es0vKpoq7em60fPQ1HYQQqttfKQlhngtvQYeaU9+Si+bNHxrK0m6RAYW3iJa6A8LocnG/A2
FT4znJdpeab8OjxqvnhnBIN4p+i9uHFm1sypGv71jUD/gyBqLNRWBr+r+XY5CcJDX30PAx4S0lZ6
YW3Z3hta3ILWoORjWY6m26WFw2MyMrdQ1msWWKu5CwLKG4pBlzMXmlWfjoluumnsNQ5Yo8opJJiF
r2+/j7c5ICzKerTrUvf5wNHZNXo7VFVtuKjO5YPojGhdJltM2ltGFndDEVswpIWN4UbQRNSdOFMw
/6+NLFdEaTPTK1pGkviOXNwDj9mFW6XdlZGQNeVZMTPpyEhbXi6KJfEelEcIgsbQP/WJR+NM7JRq
tbu+KivXGqE5Z4Yc3Vtb0KWZSu57LRRS0dVpubH8/KGgQ1/dVYn6OveP6PWwgWlZOTe0SAOwBwvL
2VkKT47ZlE64HgCCxlHXPhtOrlS2FW08sNdmj/YUyJUIfz4SEWWiP7RjOoku8Vh3MsNkF9OFcwiG
f0dbI/GHG/i/EEQiycv5M5AlERuZ+Yu0/Hull04WWJ+6qt/wqmvjoVA38wDiQT6k1sAl6XLuYUaJ
czsw7oLoudW+/PtWmDsF5yQJe0Gd3cS76zAoYrFQrVp007Kxxwrihm7fFX+67NVs7K2i4OyNL2N7
uMtnrKEyZ06Jry+NZQTawGPYBv594901Zb4rdR1auJstiewV5wZP+kybitvhkT7vx3ejimR/EiOj
EV1B/6l6f/v8n9+4DOTd7y+unVqS4XLu+f1pvDfzH//t9wkYqNPO8efbdfvu+xXoeBO9hCqmReUW
p0nzYWxVp+tLv7a9ZiDZzK3GY3oZGpRaGlRFBIY2zv8kSukMFM2l7Nd1I6tL/s7Iwjd7mkT/cyAz
ki5EALt7YB/7WvBDEb/nsGRcN7bmZt6PaOGj5dr3464BpgvW6qjIP7KhtWM93mlbiPE1B4qL1rii
35hlF/tLGXUEKVk6F9aXnK74l2F6UjGpH9Kt9/DqVp5BrNDycWSWbFweTK+WUlv46pqiz2Tr/4H+
8o2Ci31G4ZY2/MUSqVovTXrLZs7S9IfcqE/iWN6gLpP4W221a+tDxmZOmM26F8safSBokxFQ23J1
5ZCqtlbyrrJzpI6ub4O11Zm9M1VQ+MOoPVyefhNUTZAS+bhaS8rkvkEyjsSjhNq1KAZ2r24EhWvn
iILnjETn7ULa5NJcEcZBrvAWdg0PFnmKkfzNPo+/XR/UCsDhDerHbcPTnrLuwlOnEegNzQjnwmp5
lyHRE8IKTWOJeWi0G91q7Sb0balqn5rcvx3EZOdtyZauzSv8/NasG0nBc0lg5dGEEVbwUbsjdCVq
+5Kbn2YtaXGE02eXJ4/XB7xlbbEtJ73QkUROwZ6lgV2pxb72xd4mU2P6B4h490Ab8o1odc1ZkVtA
JXlOMYAgulxJMYuTSmo0whTvqNIUZPbdEdKimTG6A3T87+OD4JiXIfsB6MYiAEf9Lu7onoeoq2AZ
B8ttSSaY/riD1hh0lq2FW3Dm1eHN3A/UqsnsLS2i66RIQ85GlYEMyinihllpK+mJVCZB5lZhfKVM
x10P7IVenlnqYwm/T6cwt7SYysRAWA4GhrOhOo35uZek3ajKyN2cqIB04a+m3XAAawPFZfIuRB6I
4S4evVx3rVz3lTQniybIIXP/V68LzjAeiQUP15dx7fTPJLcGtBlzt+riKpCCTmlHH1t66e29WHvJ
ysJp6nRja66bQeeMCg4sN8uIZhYBGWOJXgYrf1Rau2b1+mRLm2XNP7NQM+s2vpNn/OX+J9tVCkSJ
ktv7pdPHRx9m9sr8NA0bGPCVOw22JKCAM4vnR+73TC9gQpkDdViCJ3ugQHOS81reX1+ZldHMZ3hO
SZCXoGPhcjSTKo1Dng3w+rXpsPcVtd4rk2R3/gAXaiFsuKuVBeLhQQoLJOsbAvzSWt7nmhL0BDpq
9BwZd1P9VEzH6wNaNwFVBDsbZoHl9enxmmm9luszAWJji75+lyHm5wRlvbE+W4YWF+hg1nFRMlhX
L/62oVsEj6O2EUGvmiD1Pqem0FFYpqobqpxyOI9lnDLarG+4XOxsa8JW9xkNM/AHkKT+0JeWCqEQ
Bn0guYrkNXfpaKln6mSv11dldZvNHTGqghsQxcVk9cDStVgqJDdR+2ZXeFrsCKrmnZqJDsLQAm54
3d6aX51DQThe6Df6CBueaqvX8jaTXHEq23MvCNNO1crIIQ8jksgRgr0RptpRiks2eheBhpbkYtcJ
/RYCZW3kc1YTzmQoXMkvXm75xgoJSISIeAClb1++qy3vpct2utA+XR/yfFIX70a4tWaQDZVFivqL
0GcgZ9wZfSm5gGFsrTh5Ixcyyh5GURxU9ct1Yytxx1zWBdClzKL2S33ewu/HQayZ3jylBccVTJCD
+vepLXam8tKaG25jbQ7x5ngnIHszXGoxh02El0wZWifZgvGzSL/3GnrA2X84bu/MLEO3pLdo6eu5
+mvztdMrRwx+pNbGUNZWiXAG5qGZExQ6tsuhTJZZdhCccRMqhbybaBvYa3qqnMk1JXaWFv7DhNLI
/vpqzfNzsTWAWBHJAL2j+E/RZLE16jASaQ0zLVeeJlv2/HPvd1+b9jBY1rlTCzucfvdx8HLd6Afn
RQpj9ipckSBuwN1ejhShSrWrOllwhTR/EMoz7G9PllZv8MV+TKrPZoDSzaXu+TGzDEeTIhUs1RPc
JC13kvVZ/62Wdgk6n4YPfxapOg/ZRqJuZWR4MqpdCB+ClF++BbN4AqesisFtDGYCkeSmm5CB29go
W0YW44LgWVZSKH1vA722ddIzbPpi4wpbmzwquMCi6Y8ig7LUmev+D2nn1Rs3Em3rX0SAObySnSRR
VrDl9EKMZ2TmnPnrz0dfHLibzduEfeZhMMAA2l1Vm1U7rL1WmFhiZrCSPvtAvdXWvljGt2Q4+MN9
k//00xG9uT93i7mmCg4OsT5GW+d1n1VtEB0s8iadAncWwAytymYuyxm6jU/56sYg96PbAfPlXHzg
Cb200vsBZfpGD1xCLEcQY7tARkxC1677edvLr77nS0PLKFrMTF2oZSVwu8gjMfmShq4HsxA4R3EL
0nHtEWTpjIXMOELWdHXBw/eR65WWuiFuV07HJoFA9Y/vQP7wuZHF8XS1SvI6YUQIvHvRwoJQH9D9
vr1rq0thanOOatBsWOIhvVGLui5SU3cy/1GH2smS+yzYOJnr1u28lDMji6VA2hpTylFS1/ABSKT9
vkuNXVXEX0eze7SiVLJ7r7LlVt0HI7AjpWqhTypdgEnOUBXg87dSy7VV63P680vfjtrKpVOqE2o8
gRSE7mB9r0TLmb+vknnZP9/bcyvSwkocWHldhaFb6W9aXdip9LGVt6AvW0tZRDWzQm8RzkYs/zUU
C0cam50W+hv30y/+hcuHi+IhvVKa/Dg+NZXLtdRyGOZVKqZu3SVoHSMAiOxLrNp0TM02fhTbYp+j
LcaspSvlX0L9XUmqQ1enBwkwWZy8c7AnsVbv5LCwp6rf3d7p60uG1Il2Hb+QuiNzupe/zhKDvgDI
kbuFWoPjQ97v0KIy6YQNTLuj0obH2/auInV6hOf2FidrxIUvxUaQuyX4A3Wqd177f7SwONY4aeGQ
7OPcHWLf0fX3cCtuvI5ELpeweNU60RsDTWMJ9IG6diZRwY7wLukvVa7vKCft9WEjLt7atWXwE8dE
+0WSu0quQUL92Bnixq6tfAwX57K4aKw+r/LWQ2illY7DZD1M2r0WhxtQolUjcOfqSOpQFljOQY5a
GPjJUOTuSC3aoeH1tSu4Q7ysev9zL5vfZrInPji6kZdeHYfIhxhTmbtpMM005mGofmBwYgsNsfLx
GDzNChoy1B6g8Lg0UzdQZ4fEAm4s7NNCfClz8ada3wHt3GqvrzgAe8asB+SbVGWXE1dZz0Rbp2e5
a01Z/uDpgXywwvrz7V1bOZ65gQPpBDXRmTTxcjkiQOpCTdXcjUS/vhukyv8Bz2hkN9Q8ti7fta07
t7XYuh6BDOpp2AqnN7Gs7jTt28BLpsKee3tRK/Hh3Cmi+MAdRwN0yY/TdCOkmZ3Ot4MKccI76kxx
eyyqylGUZNeJqZOX/lMS6BApPt+2vXJTXJhebCiZOMKHsoW/z7KbeKW8SwjggnzfJP9ZYDkR9nPb
EP6c23ZXDxLJRSYeCbGoOV8epKfIjDR3uL/YmzuveGujACoLo9sqo695JRktZUrGv6hXLtYHugpJ
onbEYZpAvVfyfNiNSblFG30dnnKAUMjMOEeEzJe+L5uVFqueXxBy0IQQ0ofBaD9QRvg3ZEzKtlR5
Ix1b3T3gzLgKrBwQFVzunpK3aqYYnJoZov0Vj1O+F5LKPORiIG8c1NoGIoo5F5X1mRV5GRvEraZX
Sly4Vukda7lmjMrTWhryf+4PYBj4rgFuAfJdZBJUk1N+QV64tfk86uUuILSvEZq9bWVlMWSTM84E
UAbZ2HyOZ1lREybmpJRN4ariUZZELPxFsEKmPGvYMgdF8ro4maBB2SeoutKNw+LZzJOHPJjeVTl4
1zLlj99DpqeBgRPqwipEq+hyMW2SxplkhakbRf8I+Rekm1Xj5fZ+XfvZpYnF4TcpIO8uj1KX5sXQ
hTYoYSl7u23j+gbCBihhqlyQHF+RvkxB6HVIEqQu8gV3nv5QBm9l/2j6r0ieiYgjiX/saUA7+U6h
YqIyxN5dbpsc8w+VwtQtatjEff0hCR9VBmNvr+p653jbNSZxmQL5ZejSihnlvi5kQ+oOg7ofxtdO
zXabhYXrrcMIwr9o11JZ4OG9NFKWXGqlThbZl5OTD4geIMswdT/DYHAY48mPdb5F0XX9KF6aXNyn
zSg3RtuRUkaa4Ej9ZwOoDgfVb9UiV/fPQgYJTmowgcv3AXRBqA+ijJ1e3adA7y0mSjeBdCurof1I
F5lgj36JtvDvseBxiHUjdeUicdABI8VIyU7Fj5tHdX3zcHueWVrcb+OUikWjYclqv4TDo9VvMT5c
GwCWoXDhMHWErOeyWiabgkTlYvSQDDoh5n4Ywy2MzvVmzeD6GQFGZRUE2OJqi7NAkYo6tx5Qat3H
wmekPBniy+4zudj4RK/H92ZABggG5uaB15PLXDr2OElFpSilR7v2v6xhtuQz9eLDZHi2jD7zJJ86
4Z4xOsEcfxSkxUXj+tWd0oR71Bb+9Dv+JXZJdRU+GEgSF4suIqudlG6CDWU0e7cwOshve+q5lSVu
qTpcf83QznCTw44+w62s+YTPHqegisC/xY1Hzbo5FiZZdQx/apD9I2cAiNMRuQb5pZK//PEC2ei5
gIzYJkOdi1ekh32lJhkQHgql28mKG/pvGZpKt43Mf+SywECGw7ghoQrvL+2My6UNuaUofUP5rlS9
gwV/MjeiP1qHMfiOVMZtW9c3B5DouUo99yZhwFpciqZWlUrR+aELjdOPxPieSS9xpn2+bWTla+PS
4NnivWIuaMl7lDVZRycrhsXebILd1BmyIwThFo/2yrZZRJOAbMAoMWu7WIqctOU0UvkEZvPIxP0H
pf4QqS9S2t2r44/bC5pvussTIjmke4aOHny6tCgvT0hOA4gJPIFKk9nt0gDa0enoKfUBqRsnKX5u
qi5enxL2GNGcT4mvasnm1AaEr1Ngha7qjSc1mFytEB4shqRvL2u5g3Ppk/yaGcBZ4ZH/vFxWqA6T
EcYtVbowRU2tFsqdYqbZQcwF4lioxJyI3fjDGgLDI1QOgBaDKeDfv7SNzj7kNPITlWQtcuvsXpDe
5pZC8/P2upb+h4lZzGAm5aPFddX1qb3QyOQ4jN3AaH04Tf2PvpZuDf1dbx6CajOPBI6O+OayhxD2
ZmTFYxO7HvAYk76tZ8j7sev/zUMPvagtxMfSJeY1Md8EXQtADINlLc6qUzJRgzfHNWpqjJFN9S00
vt3et+Ud+8sGgjmzmhCuvmxYGK0ZRpU1xG6GsPgIiz+IWX14ZjLWHtpPaWV31fc/t8hsGu8HoSaJ
1KIUN0HslxZmnLhFJf1bteH0HOVq/2Tqmbgr6yq6Czx9PA5lXx/jst5iQFl+1vN6eUpg6yDLZ/58
4f/Q/YtVJUaJq1pMQ0eNeSpa7Wtj9ru2H47KdL8Z6KztMPgjSCr5uqHXWrxiQ9WooQy1i2tOcr1j
Zk1xvL45qGJp2IkQR46WKPk+rUQ0Wpgs3/jeryIHFkxODCiRa4yS1xI2J7RCaw5agqpHaxKghmV1
1BBGQ+OSsqRR98VRbIpyH8tFe5IKKxpsf4isu2wYWsXO9Gzcw6XdveaNlzyEaZW/JqkYPt92iZWP
l2FPY4Zp/sKbLO7azte8KFWkxB0SI94nglp9TzSh2qgRXHFy/NqKWcyFcXhwWsuRXShiMlMqzcT1
3vLiZ/QElio/6p8gvvIeY9kpBqd4V4TT7bWt3BkznhZAFTEMn9jiI7YUz5QnieMvpJ9V9x58kIX7
9GP0dtvKiltfWFlEZWpr5CkNi8SNswe/Rh61sCXjE1wnpZbY4haFg754G//fRv5e0+IT1pQG+ZRI
Sdwm1QanlysfJgRN3HuJAl9o3fi726tbuQhp5DNMzqcLhcAyuOj8OAZ4IifumMOOxXt/n6objdu1
Y2JZsHjMU/j8tcu7VkvituYLSty8LQIHoWDrkUQouM+kxHjO5QSZuCraeBbXDg0EAZchoTRF4oVN
qjlhE6f4Y+s9j3vLnmxp+jcof0bvt7dv5QaC0pwaDFmKSi1pYWc0g1I0KlLvuhOYJvN99RWxgvqx
8LJyP/aCdkdVMvgw5sIPEHlbvZ1V6zPz3pwnM66+cBYhZr4SkoXULYf4AMP6aBflN6ME+1ntOyRX
pjr4nsUbHrPmoQTX1AItylZgvy+Ps1f7EoycTrXBQ5ee5h0k51710dzf3tk1x+SFRpiYYB5as/n/
nwU2WaihI1ZhJmnua6gNFP+x2Oon/8KOn0ei89eGbjT4mTlfADF5aSTsfLW30iJzx+I5DJF19EUH
tsyoflFEW8zgOMoPaUsj+XvloVRZPOUWTPLWvtJ9u4/QgfEUgJWN4WRD+FT3X6Xg5HXBfTFtZalr
u3H+Q+dv7Gw32oKf30V15iqQCdIJtSflMMXpxp5fHy1JBuwexjyqAKn9wpvFthz7MQZcI3dv8atC
/jtJyQkW0a3n4no5M5s8rwJMaczRLz/PpmwBZhVi5g6I4UowcwjSj7KNbHHKnXnaXOsBkTTBmxR/
NEWBnDsG/obOa6sdAuG/24628ozPBNDoyuO1xE3LJC7rmc4YdQ8QRnVos733IUGIb/ovTO95uA9B
05/SSY4Z630wh/8KLXwplcoZ9Z99eLj9S64vLX4IoS/bP4fyS5WEcqiiEr6zzC3juDrEyoTLmUbl
SEnbHkUtUvZ1oHv7LGu2wuGVg8fynC7PStDwG1y6lzIlkS5HUebGk4Cy77FsnSqx6+bu9gLXzMAK
AXZzxv5T77o0kwq8EOJQZq6oJQlBMJzCav5YJYETbmXma3upE4hqQPJAW0vz1Xn2wVgj5X+r4IMZ
KqhDNEBdbecq3gMULWALym/alsr5SggE9J6HdKbEAxK7RDROZjICBwkyNynvNLE8CP27wcKi7+hD
KIguJ8cEMjjf1aRTvzEAegWN5R4+t71M3hmI8RrQaxkK0/9awbGWqF/635Ky2XmhXeYv7fBv3h38
LYWvTbuLC8ObiiiOcuxapn4wemuX1s95cCfdW/hRrjhTC7HU+D2HOfq2J61dIMhl0imaGyxUCS+P
N5LzKevGik9FqCIniLOI1iXlA6nOt1ofa55E1wxMIPzcbPPCkwJ17BmaQbsv1GDzQ3dAOLaM/MOL
30+H3GqifaQbLTxHWbnxuVzpdM3HemZ6KU7Vp+WUgDfNXF/XHCVW3yz9e9MfJNRJO7W5kxrdBuo0
QeD10Rp3pBr9cB/KX4YqefT06jg2z9RpT/KzXpJw3D6Aq7Gs5W9bHL2hhorB7DlHb93Lxq6WTn4A
GnomJjn447OFYLKDPOZgObcNz9t9+WSzJyTs1C1nmKO2uEOaqtEtIe65qrJjG+ZOPj5N6SFPsmNg
l1AFVVO9YfHa12bpCY4C7Bl1lmW7EE7tQW4hfXGjZELTufIfPAiIbCEoT7eXdn09nhuiTrpw6kqp
ZTVuAAN15oMXG198WEAq1XQqcX/b0nVWOFuagYfI8cztiEtLUMX3pK50qq02+EFK3zpdkgYbgeKK
i1xaWbhI3ept0OgdsBPD4oVvoA94t8rSIYx2xnyyA63aSy0MvsIe7uDaLjR1oyCyenSUGmeyVKD6
y4lITe0nYZh31LDeqI5V0qMov93eyuvshkXCwTn3EDTytnmrzx6aMVbUMmpFTDQazvdFij5adeuE
1b0J9dttW6sOcmZrXu6ZrcBrSrPwsdVAXaDsRylw/HL/Fwnb5ZIWwabpm1WajlLu6uFPM4ioZ7wm
lA0EfXMw/vpjvrS0uMbHNk6zIpFBZrT5sTWyx8gYKhuFMlsG5ddlB2+UnkbF30B7b53Z4kqve5j3
E50FVpP6mHjqyYi6ndafSG3QbN9APK6vkWvDQJIK4Px8qGeHVkuDD25Qw9jw0wv/05BzRDwO/5DS
0DGeB6nf8JL11f02uDi+bKIVPZZsqqT9QH6vNkunvvPUJ/31tjeuf99QfP3vyhanp3c8wwGMLW4U
uu1nTTA/jc2+j76PVXec+pNFjGfF7R1pRIeuyobx1SvszPjiDPXESiRShMIFspnZYVHHtqDFFAAr
QE22r49fDWmkxgnCydhHsQWLk1KGXzxdj3Z6GmX3ZiPAbSVAJ7nxy+bL8/KFwqnn0a6ZjZ9+4uJG
0JS0tsKRSycwj6H6FblfxRsc/WPdO434TUbq3iyOf2UTOWp4gNV5DOXSyawEnddaG7gZDqOo7T3r
a1d+lM2jrrwK/Zs/vQ/lxr23tv8wtaDzSxWAMYPF5V5IUu11KXfRVGTPgWU9NtK4v72qtS+HUjat
2bl8dDVi2ovJ0PaZiX8Zp4ZPs08fgrZ3evE59RI7aL6X6kbZaNWlz00uvh1lgicySj32sf0qNoMj
VR6RngSLvAXXdCpCHFnvVAvy1PDVrF+D0ftTjhpoKdCC+b3oxUdl+WXYhKoA8lQ9GM19HGsBXA61
HRvpA+WK3bTF6TA/Gkt3lUFtkvDDk6UtwxtVpLyoeyxZTU5t5zlBeqKuuhFDrb1cDLzCCQaomkrg
Imobpiwzhw487aD9h5Cmh4QLkjW+tvUdzF63XMyvhZBGM/q6zDDFzg8m2kgENn6yM+WvlpNIuSOh
ogxF+lH+0eUfGxh6b/vpSgWBLITUlaeZvgvDS5dfnziqRSVMau76nwXhnl5cakefREgxsmynHEdp
sMv/vPBQlsdydAZ1V7cbt+HsFMtlq3MJlwH+ucy6eGOUdlB6NBYLNyH+bpKnsFVtlHSdNDzKymPh
b8nmrtmDD5QknloFx7o4zrSvtU7wlcI1h+Ytr97UPHzMkq9ZEYDhtE5D3bzc3uI1JyXqJ9L6Vehf
4kGkQityKw9KV0Ym6UMvj+1d0hv3STVKp9uWrgCy8weIWMucYtAyYYjq8jClaoozE+ZYwOXfciFy
PPNr5D1GnoGMu3AoSu0+yhpetI37dNWJzu0uno1aNad5iKYExTUc1HTXpaYjWDDav7GrErzMJZI9
/lc/OUivMP7r+VPlN0675UrzDbdwJbq9UNoxQW7NbEWXy+/0CHnTnp8RW/2Oge4IMW0JPhllFtjI
N2KjtfsWBiYUK0B8/hqMv7QWj1061gPWVIpBxM1U6sNvk0aX1JjuxAg+xOlRMJn2jcf9qCWnpjQ2
fsLKemdOVOA/vNY0ahffbqwmWWr2ae22/evsvgiEjHeB9BRB53nbs1Y+GppUfDNAmmYmKPlyraEa
iBPyRrXbmx8aYdgpyWMtNk423VfDqQnublu79uOZOwu0P7g2eqTUpS7NIWAVxHVaBG7if5eTbhef
TNOx4MROZMMOUWkuig+etOHFV0/2bFSSiUEAWpAuL3YzFOLM0po+cMVYjPdTJ2euMALwNroqfsxS
OXeYrIudVqmf6ngKN+pgV2dJ5W0umEC5NvMiLoElQeLpUz7Mg4hJGrk9k4ROrKbe3iqN6t7v/VkN
s0034r2rQIgYCFU/xh4I+MBTLT6YaChUM8nAG+Wy6JSe9G2ou63xgJWFAbyeUftAvuk1z///LIdQ
YtOczILZR87vY6iUtj4+0zkWSvVZ2hKJXnMcoFPwvEkEXiQtiwuwa8XR1DKJXYy+VK1O+vfBKI/J
gx/vkoe0mU5D8b7hq/OfvLh05j08M7m4+3y5E5iMnfewGF6Z0KXx0jjhoO30sWEEk3Q6bA6tN7yI
A6IWhjOp72kcH2//ivmgrn4ED/k8KYCS1XKCsaujqRhlNrkORjtJJyc0XiZ4Om5bub7y5rWemVn4
yxg3WUbhmrOsj3JeQVWc2xbazlL4Eu4epXaX5a/VZEP+c9vwVQi2sLu4D3I57QUo9Jk+lt8DEzWu
QXX60E6rZuMr/P+skMFtoFAQh2uLFVqT6DfZxCRhbCIDEhaQoRMDhY415R+lSAodwOTfpGL8N2/C
1FFyC3hMkH2CS0p//vM1U5wxIKOFVvJqnC+ugiEbS9YMBuNeC/em2e2tfrKFDTtrdwCkhLBhKcb8
eC72trWQe6pzM3C1uKiPbS5/MXq13Lhort4PDvDcyOISiNJcipRRYzFV/K73Tv5vocZoScCAERY7
vWi3IIFrHsNVStD1i71QWTxYbR0r4SCzKkt8jsdvllE4hu408sfbh3TdRWBhv9h3GOTiJV4Ch0zN
10F/9aGbd7vAOFLWdqLovhPR7fg4lfYI3vFZZiLgttm17SSBnTGPTDYwlHp5p/pqmGUaHNZuLJ6C
4UAp2fhReY6Y233+p6Sz9Drpq/62tfCPvg28OEyxJeWF00NtuwmFWvPAcwsL5/C9QR6HEQsWo1UC
s1RJuwHjWLse597wzCsJ1mA5bZIg62CO8ykxn+YM+ndNK5ys/tOC7a+N+m1k8RCIcqUJosAyAv9N
bcmXxNJmBmZ/++jXN+u3lcXRJ56VZKM6hu4Ua3bYvmxWULcMLM7bU/WcqYwJ4gDZhyT1pUYb/v+2
hMV5K1XTsAaW0Bp8IRZTieFGk37t65cJ5rg8eQ0JrC6/D0GSglg2OYpSMpxSHvdZZO6t+ntZbJzG
6oc4Z85I7QL3WM4WdRoMBWU6z3ub6h1KMJ8t5alWXrnVyW6kxy4eT7f3btWTzwwuVtaLoxHppKyu
ZLz5gCjK6rHXt4YBr7gK5m+emFBEeASMKfS8l/sHb386yLUeusl46F+mf9OdXj5Y3v1UvGiJ6o7K
Z/rr8ZPwrx8UVJ13t9c4n/8ymDm3vnDxOkjg86FD54r1P0pnMsAuQl/xaPbv6fg3txtFFwJv4EBw
0ixsWUEeaJmnzt6uW3Ye9+mOmTh9Y0Vr3xRP+MzRouMJ+qLEqQG1kbRCCV30n06WFd2PKP/e3rQ1
l2eshalAYGpzseryyLKmbjXEJEI3FEVbRVX6qz5+hlr9tpWVHAm4iQJoUYXWCcT9pZXeVEK58T2s
IEyZ2cQoBxSgHdpHiLvY09g5SrBJSjjvztIfzo0uloZWmFaoOkbT8Tvly94TbdCqX3TpXffHA426
O2+LFmY1kZgrCDoIH+julhCuWIP9P6+DyDWGgTD3iA6bMYYwuQY0T1/oHNgR1J39VgXjSqRo/vIY
62TOnSoG2ejibszrukT6HN9XuBdDlc5Am8qOgeQVNYzS/zB+EaSn0ivv5VkY0ZF/pHddeajeI/0T
3dINn1o77ZmJB6IwpgCvgChyXdehWLLxcv9WznIhikmb0Kmg/oOiG0ApdLMbJtcu1HnglG8F/OMV
mqfwozgEzRO5SDvc6wjSGe0j/GRlYB385/THbW9ejd4YV5rnUOdlLq/vUGpbIW+TyO0UyDtT3dH0
5qfvdfaookwel8/zc65Y8aPvfQvrrWmf1WSDuqc0V5HAYC7RpUFdxMLg15FbNcNJ7F8Y5/w3REMj
R/muf2sqR9u9bdFsr24w+wrtC0VXmi6XXzBTmFnRRX3katpna/JOqFVnlquq/wh3XbUpwr72XM0I
brgViFKpUl1ag0HeggKxi9w8TZwhOJSQOjllcArNvX7XfR6UI/DI/HNtPMpURGENuH3Aqw58Zn7e
jLPaQ2xY3qShtOjKj+qIBAzjkdmjYXwiFCh0zS63/Gntpjpf7uJ1jgazl2J6BW5WK+9RZByzIr1r
zGcv1x1Pu/OGD75iy8lWFLKxy6Z8uUy564qpq1mmH4e2KHzvuqeq3IhuV/2G14Uy1UxkZS78RlTz
Wct0jNw4P6bqywSO06pflf5RG58AQju3D27twZwn3P/X2uLgpr7Us8RkRZ6atvtYMyruwXarqrlm
ZcY+z4xjs38ujqsuAloPSG66KMA58yT9H5Nkzdc5XQ0oCJB6nqltL09GQ9hEVUOL60x9b5NnpfiZ
bkVLq0/GuY3lk6FUEMDWHqdvIjzUFg5C5IfcS46NP54Kb7oX2voU9s0L4nFPphV86HqErJJhJ0zj
UZHKvS+Zb1P7JGzF+WtuyfCGQnEBUsYr1rM6rsVRSP2YGf9qV0nH1MidaGvw9Eqh8dcW/7by6yU/
+8bVzqs1KHViV6ruwuinNAQnwzxZfO/D2D0PUC0FuuXIXeFEGVghpT8FkpN6IwqjhZ1M6adeMOys
bY6Klx+moiFvU09xKez9qNo3hvJkidWjVyYfrdizu7rc3/b0lbiN2ROm+4gLSSKWnCaF1NMaShuo
4YoJsDC8KUrgyAyXbjH4rYU0TAvT4+M9p1W6DHXTZlCHAcImV2zKU24mT3WFLNzeguIhfmuVXd0h
kpIYu9vrW3EC/J/pe2aNmFi7+sbGpJL1tA5dn4p21QUHRQfRkU8bVawNM8sIe/TVuG7ThoyluQ+6
aDfjixoI1f98MfQlyPMgvEEcZ75QznyNg2ylCJizW+M/+1Z838y+V9yBtsdvC/M6zyyUgpU3ak1u
nEzZA/zE96k5HKpq/Dy14uH2YlZudJQK4WGlpkuou2TB9qqJqVmZRF9O9nEX7sxRUvbJMO3aaD/o
dXLsUNy6bXIls8MkqeU8U0i4tciDwh6WPcli//phn4GUquJ+H7Vgs6zsRPFn4xHZsrZ4FumeoK0n
yKHbGNNw9HzD2gmpBUI/Hd5bDd1YJHm3UueViGOeQwavRwA7Exhfnl9dqIXs52TOZSW/Zn1wkHzP
ERrhNEzSviyEcC4PCsMWWceq2zARykszz/Qt+Z4SOa08rdaoCkX9v4M2HS052PVxkjsxvfzbh7j2
qTEhzNQ4zkN1ZZEDilQeVTMm09Qi8Rjl980U79Nyo7W5Fhsz0PHbyuJT68sOqOzERgZqe2RS8pD/
E3RH3XQl5XuSHjMDpSA9sP16dOo/1e/gSYFYYWZZQQyVp2XhpgiFCLpW0oZTpvfJf/lz/NHi7y9i
KUPx6qbr+ft++FMTv29eIvPeLBJmvmoAncDMeX2X9D2dWRvWiIC2WxflP2nA+OogW1sk+msud25k
EaI1WprkWgF8LpTuKKnGgcr39Gy2P29729pHTDcU9h5I7RiDX5gZ0cfMkpa1DJGrV+NR9AVbBlDF
tJ8QbUUsv/BtVzt3Zm0REQax0XpmTHktCno4YiQvb3Zj4EvMMDZIm7Zyt0/FuPmUM2Y1GVU3Ixv6
D22babteSutdn/VvZoyc+O1NWD3Q3z9rCZEzpyo3gApS9Qt9wekZhjzElVhtWFm7u0DGwMvMzcVm
L9yya7OhadqSEy3Uj3kSH4TBs0O5t/UWXmbVLmT1vtlikVw5X8QemF4iToQObznNLjWBNJcguLlQ
e2i6+KGui+e2ZRyimSENgX+6vZUrt9eFvcWjYJjpUJYl9jhlO6DbbfiPY/kX9/GFlcUdGTDQmAcS
VgrrUR0QHv4Je1Krb+Rkq2vhigLNNO/cknNMhdk1FkuKl8jcnRItupNt0dxwiuvZIAlCawSAYLMW
4YazFhvWwhyuxyoXcR210SHzw7taCPznusn3YxRKdhhn+SE38p9xF8dupJdUihX/y1gp0109tFsY
w194gcUnyu+BDxL6MIYAlgUM3ddCNU14fnwrecj08l70/yli70sYxgcr0G29UI6xkt0xc8d4j01S
ZJvJAU6YoxHHM+H/NzHSf9x2qlUnpoaLkLo2z2Iurg2kMotGHC0eqyK/7xL5JE6dXQbanQR9exXl
x9vm9Ov7nVdp5ssCpjL3Hi6DDCnSGg8FDiI3tOeZm+l3ifJV6V5uW1m5dLBCnAaqDFTBUrO7rFU1
aidKoGh1t6jdaIbDgOVWjXElCr2wsrjfAaaYmSpDqFJZ94bZO2qtHL3puRYjW4N7swk3Aov1o/q9
qsVRKUYdEWOHlGi05iHSi7c4+V4kz6IO7XNQbUSgNxfHqO4ikEilSiUxp5oZKTKT97EdgisXv7b5
UywHzmaK94s14OrbAPzC04/cFJWoS8foVHPIqxJ7VuOH+yg1SmRTgtwZy1iwxy6LPrVwh6ADFSf7
MgLY7pvl10Gpe6S0QxVGr9qDZ5etV5vy5zhQ8fQDiCmmsEsdnM5ypqH/R0tqhKuk7HMA89LOSCPv
gXKRadeBAiFSPHpU2qZw/Gy1hed0kh88Tb0v7RB+jp2iTKCvLDuGZ6whd9RBH1wpAPOqQvy+l/xe
sDO10sGaKsrGRbb60YDqoOgJTAbegMu94WMyW8oEEQOcL5LvKuMpETsUm/7m2zwzs/BnvWsqPR8x
40fevlLeqt5wfPl5iD7f/jpX7/7fdpZCA7KvjIonY8dAO2QI0Xl+zKnJ3Tay+rFQk9C42AAYLu9a
te7bhoFeynDVq5WIiGq0TCqYtvGub8EpV00ZzMzPeTVsR4vjSYABCiGSKC6cKwpIg6w27NRA+q24
L/W/udlIlchDmRkHlXbpCvLUpZ7aU/ZvW6LWOlYNpJ29t9t7t3pAZ0YWjoA0fVoZIkF+NnxotHct
vy/CYON+Wd00NJlmWUuTgdLFpvlk2gQGRMYMqAVTZU+JZDOSbOei229pu63VjxCaAlaM8AkBgbZ4
dfwCzpiJ24UJ+0iF32j6YPSlePTRXdn5Yxs6NMIfVXNUd2M7FPZgSsVf+PxcSwTWQzGVetLluelm
UGRxRb+k9JtdFuu2kf0olY1zW2t+M+vEbiJDReNv2fxWSlC1ASR5btE/JCIzf2S7btM8D21ip3IJ
+y6zT7nqKGx4nL5ErXnotcYetGcD/bk/dyIuXHrPAFPnb+NyxW0e6d4Q8Fsk6B93hMWlkyfJU1dv
MWOseStD9OCJLObOSRsvDUFX6MlMgYduN8nvk5dZeyUU2l3Id7G/vaSVLIPHaSaEsOBru4bZ5s0Q
FAZUY14ev3VF6xbjUybeBZPs1PXXPHgWpi0htrVnmB38JWQ8k4AudlEb2nio6oHEJvYP6amyMpvR
wNGXHW/0bW8LRLj20pybW7hpkDa5XEkSKUZo3ElW+glRGKrTUmlXYnj3F7v5e2lL0v9OzsHVdSzN
zD8DerODHvYJC4E2KDBelGDaiVsNxLWmKeBaYgwKQACVlz6ZNWUYTaFI1jEcNClGxp3W3aspDXvT
Su0k2gVoVD+V4dZs4Fo8yuA0NII0FGas3aWLZpKsdyiREGSXof+TgkHjzPJIf3HHnFtZJMEw/Ex9
17M6OEtOhbIrgugwNVuUcWsucm5lkVSlCSQPLQLoriGP3+XaVuTpnhENJ1S3+iNrHzadf0YUeFTJ
mhZvXY1zBKpIvOsRE5/qNP0BaEl0oL79iyIFkwjEVwBceK2XJBJDaaadN0c++mQ2+3SKg11Sl1vD
+6te8NvKsoQsj74hKCpZiaC8Q1bmGJqwceeuZpi0LID/0igxr1jDm8yLJaWhsqWVe8s8+s0hfxOF
D6UPLcSD1by3w934H8g4bfwa+ZmTTE6a38n18+0ve+1th4ydS5JmA94+u9BZJ0CZhLYxygIUVHwX
9v4hyO/K8EOnjwcl2MInrbkjCA9uSEaHgAAvbizBqKqmqGgFdF567GrnW5r4TtjpGzu7uiRYpZk4
Z8JUWnI+VWWjJ6hLA+Sh1j+JrqF9jSsqMNq3yjvd3r01t0dCEuYLmB/n6PVy91JUvoJ4RlxlQ/Wq
l9prkDcnTXj/CyvUIYBwAItieO3SyhjwVxtQ4W7awB9BYtV/NMYt5frVCgzTjXSdfhEWW4vnq+1j
sR4S+hhDtS8paShlu9OsT7FuOmlm2cl4stKjHhyBvtqZci+IxuH2MtfcAxYUGEiB5piQDV8uMxar
SO5GNtOoohbQl3VAYmbc/Q9pZ9YbRdJ04V9UUu3LbfVmmzbYgGHgpgQzUPu+169/n0T6ZrrLqS7B
N5o7JEdnVmRkZMSJcxiAb/xQCaONEffX5gSrFamIwOTRl1/t6tIrQV55ZM7dVO+GjhmuekR29lG1
qo3bU2qJOEyjwUVmyhFedHHGlt5zwroBrzGMVFKyHuyxGjeHCSBM8LsKI1SHVGRMGIUBVcY44Drk
u0pVtBa5ejrSk040I7kryhxSPjv2fNdJ3dPvfrRre6uMbhE83u3Q08RQAJF5P43iJ/6/CbV9fdCE
GYjcmB/gbbCmVOuaOiwHE1wI6/tGh/2paLO3SphtQd4lDSHI6qgSc48RQsz1HFFQuLlbhKxHywpf
D6Odk6u+TSJchwk5I9RIXnKXtYA42m99dd9VzuH2hkoSH36BYGWC/dk2XrHpqEVrIq6Gt2TxoWsq
JFBJt5J9WOccycgPzGg3IFFj1gdrs3kv22akGHjpiU1+JcxsOay2mjoqSb1ysJo790sFOI6qDvDV
fTT/Pc372hp2DFkb7ESfMlcRPCS5/nljD0SSdV1hogrMQxNcpJg7XGvAql5ejkHBVwiLDkicuWsh
qZ7Sg2gC2sFDP6BO3Z+jZeOhK/36VDohbIDIF1Tm6qWLYDtoSYXTYyqWrzZ/Q/5yiKLppHvTsY/K
x6QrnrL4qGsDxrOvVjFvKW+8vrxYOU8kgRWkf71GhDbVENRJpPL4nMe3sMUeda/9zo32Gbbkx3Yw
v2zstIhyr3aa8gQ9UIhaDX0VdPsFBiUPbcdzo5Z78BUPsTKG/ly5760XN9m16udmurcYD/RT9ftt
29Klig4oiD3O9Xos0CGkB4GjcdSivYtqNYwjiIH7Stzv6q024ut8TrQV/rMlQvRFCM7txQhnx2Tw
vHf/7jzTjzXl/e3liJ16tZMgHQVNIpu5Li3NRTPwjOXLLVyQRqcc3OlUDkxPaD9i5dFVer8sfzv9
YFVsH/JYzJ3gsNerMuxlVqPF5mKxOB/2V+Drmt7vb69L+pkujIh/v9i6pCmrxawcUuHcKw+JZ4eH
wVP9pU0Tv3K6yG/qTWIk2Y1JT1z9BVnVQYBf22wShO6U3ErOk/6pUCPfTT8509eS/ufvr41BXOo8
Bqx7ZIzXdmLGQyq9wfsnVrKnQTyc58Aa0Jkb4p0+pv8ALdU2bEoqXJS3qA0zXyFumlfpQBANc+6B
OhyRV/k8zU92BEYlDndG4e2m7MGtn3NnYzRJtqEmDU40inATvPN6obC/DYPh6skZagdF2QUJxSXl
ySy3xLNkznJpZ+UsS2pD9wxR4nmYmu9q+aFNo5P3meGu46wE3kaiL7xgfeIYQqWVLAo9trv6emgJ
61Mx5um5Xr6OYQBJ7uRXyodeedC7aDdPP247i+xyvDS32sOKO5HGeAEEcLT8cnx2GRPZnFKTRZFL
I6sNbD00ZLJGtDgHDzD+UzBme216tqa95x5SND3VTQyM7LK9NLk6bIXSTVNTYDIsT0Vzl4SfmAr1
B8o7SvO5a0+a9VeymM+3N1PqkBffbnXvVEyYTXmXpTzSGDrQ3jvc8Jr2bum3mguvWSOETLJHF1cw
IZLprwo6faunQbeUKSMrp8ZmuKLL/HD0ap/L/d2sxKfYsg8TurxNeo9U41HLl0P5wWIeYlHLN2rQ
byQZMjdiMguNdgGKe6W1MGlZZylWk55n9dExX0iYN5E/ss399Zqnio3U2nrJJtrQ8ZRZ6Zn3k68N
P8Wodtjavq5t7a7MXaliU8N2UCxlXuc6rkBq7in1YqfnMvPN6D4ctDddESJLnflN8WAs6cdNCn/x
J9enXgwSi/+EtMPqxTE4xqy2hpmeG2PyEzL0zQanBJ8j5jfFXc7DkHi5CixN4wVjXFOPd8N3Ntqm
ifIokL3jHvGI5Y1WdTvVoCr4AuTx0I7H3t7oHkuXyMX+i6ZBADWvd7WOlKnKQ26ItHeLY1QpL4UX
bIHfZX7I++JfI6sTaEbxHDIERK4fFEejSf3GmXbbY5gbZn7dhhfpQ9jWXucapPJZq9+H0zN1lLtt
P5RaoYkvJuoBo62Tr6ryRlfLDRazAOIqNBdCoUL7pnj91rCH7NLhYQ3AmSlfgb+8/jaV19NzcElN
KiXbjRAhRx5tKNOKeJJ52qlvQ9UPq2iDdkt6oqEKYIQQd4So8dpqGFtUh1Vxfzf3s+KgnfK89Hyu
+o+WJ1g0GIVTGYxY1Q8MPldTiOUB+blLDOeOiRor4WkQG8e8nKG62MqHpJ/uwuLqPKtAnVGDIImt
0/neqE/9DK+NtZH/SL+awwuAAQFB3b26BIQKUdAN+Edq/wWurj1awb02fqorLp/m6fbVJj29oqhr
UE1zCYvX36qLsian4kpL1hm7pzDXlXdlXveH21akHgH6CyERXPEVf/9gwbdaRy7lK73eUdjfAbyH
Wuqp3JItN2QxnhFdhO0g/RBDLNfrUXH4RSchP7vt6H7plNTazwGstXRko4dAoIyTJeS9Gi7npE70
HcMokW+avf2mGpQDJTZ7r2a5eVdP2kukaA7TUXp2RO0ju9dmg9GAoFr2aK+gM9NN1pF5EtV3Y0ot
5ZK9H/Jm9J20j/ZmpFfvhoTfEU69Br9LFd9N2RjvShtgglra84Gecnoayjx6E/KXfSOh5e4xLLtx
g4vDtr6BBPsTjy9mzUgprjeEwejaLa1FaIumH+bO/MAb2n7OUtRh6yqMvkRKsyXnKzcpBAV4NwDR
XPlvnGupaiQo5VT70msfJudL2PxQjPB+tF5u+5XMe+EL8ED0UnFjkON6cakFlL0tWZxZuzGtxPRj
E9QbGyh9AtF1+DWCwEDKupxHlaPRemVG+MfV76buc+o1TyrdbW861d5dXoy+mtV+H3+8vTZJjZvY
fGF3defF/FVl8MgdolKp/FFNXxZEad5VFgzk+RQWz2ERJrAojvN+dC3lPtC1v4pQM/bTnFf3dJx+
n3KGHwTzCgB3qm1wC17vttK2Wof6Fj6dAENt7rMcNHh+6Fn97aXLwgXpNrLTKsLTPJmuDcWROade
66RnuIFUyoha1/nOt+jHbSvSzEmgRJj8ETpia2q4zHLSZBiH9Dw4fzcHCiGZ2X9Riu4O3QdYfCjv
zO6jNUD4CVOCk/lDscUeJIv0PNSp5xNjQVutDudgDMy96AHRChXOhOGrBl6Uqv40I1zZ2iSL5cbO
yu4vbmUe1gzGkwivwj2lhdjUckSdtBiuDE+N/wG9+jZPt57WEjsaNzLqC7S10Jld2WnNwSlsb8jO
efUTmA8TA9W4cUtKnIQWEyh4DID3XXNDhnGauoot5IIy5zgPjwLo2qo/tkE+4spYRVDRAEQDDiEz
2rgrb6Q6MhhRS0crSV6c8cEY591CV9+DCVaN9oW9z+JdUx7GDNnZv/8g8b0yLjb6IiOFF2RJKs79
ORuDU2MdRlU/ucvx9kmQBOwrI6uvNfXQa9oVRqzqI2E7V96r02dIvb2Nd7SsXUDzET/nsWGhTLja
yihQeydTmJ6vACgbPkzvQQq+tfvUZoew9qvMd+z8Xe5sgMJlrnJpdpUU6LbSZlZMg9xJnGM3gQZL
J/2s2f03e4i2COQkZ5o1QqYp3vBiyPv6i9l8sNCwWGOq2/dJeyLX1orwmN151rF1Tr//5bhnSe05
1LADrPqCZhwEViUQnC2K7wkSN7xwD235HKsTI8kbJ066sgtjq6+XZ9ABBAO4CSOa31pO+xj2X2xn
2MdNjXJWehzNLWYf6YeDthLYvugvrItmbkjmXxWgEpOWZuRc1d2ptwH0FY2p+QngrLvb2ym3x7MM
JVxw5GsUpIcCt+kN4PlC7f7rfZIQIqctcRbZvU6Vh26nKKeSE69OmxpPod46JY8y7ZNaVWg/ILIQ
f9DrvyLzfuzvQz3ysywgkfxRm3d58/n2GmWh+dL8Kmeai3hesqCC7QBRCR/UHtIXywd6vu9v25Fk
4ixT6N/w+CRxXR26CtnxECwA2Ejji6lab4yku2tyWKy/1dpTluSHofttaQcNksoLk6ujF4JvoE8D
GBLAUrtnzO+H2dH3zO16Y22ygHlpaBWVQyNXFi3nE85Jc0LBYl8htta56KEZdu0r8Brc3kvxw9dX
0KW9lcsssRKAyhR+yaxTbL7v3X9uG5A7xX8fa+UU6th7WiAMVB+tPtpV5QfT2gjCW/4gosvFTVYn
YKSGGr8regiSsvjZ7Nu9qj4x/GmkGRQyP41oq+InXRaPEF6cNqQD1sohglpNg0UTZaPW+T4HQ7oL
tOBxmraGoKXfxyALEdORAhx+vTarziy36EQrdnqx+zvF+vAHn4fxBTQf4UuCnfT678dRX5Ls064b
GUPLLRo/NNrVoTzeNiMrPwMZ/M/OKsMP1DlV7JHKg6JhKjjmKePBYPV/8sA4jY5O16k2d1njfgF2
2PlF+2Sl4EP06ZyL0U1g3bd/kCweU3QWZQMxebruuiqQSSrWwu9JvJe2+t6R4pnjk5lu5CVSN7kw
szpeeWiPHYNVFFyKA5jYHZppuyzb6pZvWVmdMWcy5yIqWYwB+d4+VuznPi4Gf3M8VHrQIPXDV3jT
UHy+dhY8NFgWzhIEM4H3Jpk9d2fkkK/WKQoVZT82p8Zr3ftSr/eK1mytUpYkcLdR1QT2CBXzKklI
IjoYRk6XMsvmQ+N097HV7cZ2OObVR709lb8/8CcqZP/ZW10z3sS8jqNgz4GvyFTSXUmZzK4+33ZE
sWfrAHxpZRVIyqrVCij0uMzsiT30HpfWe2d33cPgVXdJ+vtFOTrzzDBAWyvAvatwAnbPmxP+Pzfm
ou7KPJx2xqQt+9trkhU2qAsxDwHLsYfw1MpMVZY0tVSiSm2VqOzeKeW+0XeNO54Wu9jPWbZnrn7P
cNhGmJGd6ku7q+NWwTGjAAcAFZu/9YZTl7dHjwFXCmu3Fyg7cJd2VlFT8caiG8T69DbzE+WbGqoH
N9X8P7Biivc7DsJ4xMrhxwqS98lS6CJ71WkEuGzn5narVeqAF1bWbu5BzqAuEMdY2icbWp4OCcMx
Uw/l/KM1Xm6vSGoLHlUI1xg8AiB9HUAUoJXmTDHtTFvQgikekhcjjdU96rXJibTHIhNP29Nto7KP
xZSoCFrcQNoayh4WgYYjIEuumT+oMu2ygVm4Pwn0Jqm94AOEnH8N1QpYLoradMUnU3s7WOrbsLPe
TrO3kR5K1wIkTtAbUb1av8rC0Zj6qqvo9au5QNbAUAnX/0bfTWoE7nkGj6CDZ0nXX8kYTDqW6sha
qF3Vb5O8QOsj3t3+Kr+4dtaBDz50Ll+oEyDIWfmCOrdm6xhxdlYbJM+zYRl3zaJ90eZSbf0lsAMS
hJxSst1Ghyno3R0I7WpXmiCI1C54oAtT7QxnLk6JOSpABG3PD3kA7QdjgXVkGpiamo3l4+1fLbuD
mAMGJ6ZyDQJPu96abkiScGhI+0L7Td+/MA7+Tm8H3xsEq9GP0WgOt+3JPgVDzkxRCrp6Ium1vVoN
y7LXaIHm6AfuBxRY3hiAFHyvSbYkUeSmGA8W46wqsNlrU0s29hrIdK5XNOva3NlFcCR5W9hKWYSG
L/5fKyJCXOTqjUF/JDOx0urF3k0h256zndd/W+z+wx9sHV/KZvMwuAZPtboGc7hgw+vibxYE7eHz
ZgFPuhhGBqjdwWJCr/x6MXbW13PWcZtaycsMJacDS6ftPW9mIrK8Cw7Bf+2sDqTptamiL1xreW8c
rCremUq9qxXIWCZ3F83qzoOAaYo2NlB6izPHAoSCyQyhoXm9vDkOrXYeueVmGJyj7N0IrVhY7aZh
vLOLGA63v/XQ2UH7s0WvKv7wq9BAigf8lPQcbaxrw1WpJ+jUELGzJEEp4SeCLn9wtQqFmP+zIA7D
hRuCejabqCWTnYIXZvoDlHfG/tNtB5RddiBcaFcD7ARisFpFS/1/jhUQg2nlHpdy9CfzXRCeHBM0
K4rwt41JtwwcDbUPZjAAsV4vKLIZAg9n7h83VFGkzounssw2RgV+MSusvwt/mpSOVitRaWXEmexm
7JqENo317KHDCIVkGz8cJ/eboh+68pP5ITF3avY5aA7J7FstvUfcZdpXsLukenG8vWTZ/jKkiYNC
B4+qxur09Uq3zFMG7m1Qi0ORP+tDuZ+91Hfz53FTTVQWHeFzM0AHInhBR/B6f8sAUhXoWXHJe3TU
/dp7ZKxm4xvKjrk4bEIqCfa2dXI+a14VTIyzn/sOcagEoHueHapG9dNBa1hWtjdy2sGWMm0YljkP
8CWhz8Y+UvW9Xlxnp51W01g9q2PxoeCbjVN6/wcf68LEKoSlPWxuSsBDWHV3ENJ+0KzHxGiOBQLS
k2Ps/n/GVicvdxnyUizQG0Z2TMfq3IS+0cTH0JzOsDZsGJOlBJebtwolSj9pbRIIqAiztVa27G3I
HbIxPzjB2zYrDpmuH24v75cjvDqHFOWpJf+aqV9lIXnpNaAAWvopLc84v5jzst+1Sk5+pEa68rmw
iybxMxdZMV/tNUB+idZ2+3Iu9e9m3kEEH0ODWDHQEfV/MzjfPuVzGidMUszxsVqYsSuDZvwRek0e
+04bqB+jyYkDMeoQPPWZ5gYc7qGJH5U0mzZeqNKDhtY7qGfQ3PY6DQGylKY9atHnEEF5nlRhdzdq
W6UEqRETsi6a+6Cr18zaQbiE6jwTOpQg9fUFgHrtq+a3259JeqoAN4vqHbn0rybxxR2TK1lhWymA
Un0M4jexs8yHcrJ+nyAOeJyjYsZlGBRhoeuzm7heGqPcyfPNe0mTt07U+F20cZNJV3JhYxX8VFQG
zSLm1dGOOcS6ZaH4dey2+9v7JYvnguUOERGAAK/4FaZ5jmY7A0SZxfmMAHrf7jKnWO6VYSnfKKN6
1i0m5W/blDnCpU3x7xffSOvVImk7kBB1MR4XtXrMqS21zfRHS2OEm2l/GgnrprUWt20zjsAOItPY
B26yrxNzr6vFk9erCOtsED/KFkXlBWl50KiwiawW5UxFGGYdL6u6fAKFToHCOihJebi9dbLPBdMM
bXgQUVzAKytVbBRWPihsncV0IsMyiBkW3ptBzc9VuSVoLF0SiDVaZwK8/Or6XWLeCwsAkQABXg0d
89Hxe/tPVnRhZHUNKrYd8CTVuX/LaZcMSKPEx8VgOjFw90b/fHv75CuifQXGUMxciLfFheeVM7MI
dYRLDGojYPRT3PjD9AcveabY/jUivuGFkaT00hGuH0iBodNIluAUD9beUuMN995ay+o+GvJlbsMG
oPVoJbuKYR83b0/x1vCGLApdLOY166yFQHLNYlyr3Q19Czv+RiNJug7BUcPhUXWO6vV2WWNglYEj
XDqB7sT7niQpzCdbaZ7Uis1sFAPGAjGzetNrRd0h48U6LPVn0TyGDHqRr2+kdFtGVp+kijO4FTMX
uL/AvluPQsxjc0pD+Og6DwFnzKQeGCf9tQ49Uh5umwMyyqPPRv+zME4I+tVb2uxbVla3jza7cRSN
EeFMeyz2TaKR2TwNw8Z5lFth2AoYDhWQ9Rx0M/CYQAshO7dWcadHD2nnHY3s5JXfbp97sfGv9+w/
OysfC90YorAqzc5CzU33dmqFssMIbZ6DBIXxPYMuYvP+lg10ClYDLh5N3K3qKknockhWEUbNzsXy
tAisIQxpSnufdbtfA6yq35o/quVjDclObZiH2yuW1hF4aANnAqALaFP46kUUslNVa72Eqm9lBtBt
q9nJjOe3ztAecpBN87veCn2gGOSUxUZgknxUWqYoE3FFAZtZV9CXSIvmaaqzczJad7zzzb4+Zuld
kZxuL1Fux6URDPUHfNWrFdaLUiW11mRn11ReJrP9NozOfTGHDyV57sbJlty7rOk/W6uYrtepNZcO
toaaOJjH3eDrRvLUZOlzOoEFqrcIfSRxF4SAmAcXVWcaYtefLzeMui1NPp8afV6c3neT4+3dkxyJ
KwOrFWVu1hpTx+W+QA7fH5CQOoX5vfsE6uJoN+3J3FJBl6+IIg/jR1Tu1pS9VdNZWqaL+yq0fyi6
9cQA5sfba5KaYH4aICHiPfQrrzdtatWgVlSOeTHld4NrHaNpAzO1ZUH8+8WpQjvRC2ooDs8uvWsK
nF1QbXia5A4hFP63hpVXR7Ft5CB6srOtP9e0C7PmHyr2G0ZkH5/aKcA2qqgCXn+9DLVRB5NSPnhO
dRADJOh9z96dkJ4VEkDm+KzN6gdLj+5ufx/Zib00u/K5ae6ysQAAdo6CR7X9oZjUc6B0C7dKmbLg
R9r63/pWt/1EuSexddaXCBrVoNAh3u2YZhys+Cmz3mWz9m6Ova/FaNo0PIJ84y0gqU5cmV/lAaE2
9KZeYb4J3i3Zx2Ec/cXv5wqRZCR2gw1r8l2lQMb7TVDBrLw+HtooqwysmZBjLa2vm3sleyisLRi3
zDMJ6Eg3ATbmQbVaVRY5rROKuM58BQEpdT47FF/cYitQSO2IqT4xW8t61s5Z0cSGsiQ7d+6LG7r7
3rsfq60xANlBFhL0iC8zVcJo8vUJ0GalCZSOxRiKUuzzmmqVklhbsjWyawNeWfJN5Eso5q8O89wV
eqnBCHpuNXsfjM+B+lRrD00+7PUtbKVsQQQOimyOihjLmqA3V8bCyTstO3tV2ezBt8MvXabzRt1N
9m0AaKA9DKyIE7byNWXRrSEOQGkncTb5RvBl0eN95jEmfztSyDYOJL/xq5KDxuEqd5qNzI46ndXk
2kPVJHcAwu3wpKnOzku33tSynWPYEvAD34k8be3XRpzWizXk57YOj7R3RTXi9mqkFnivs2e6zlzA
ajWZrpCBRsR0QVSjVLNfbHWPZTEAYeR/LazS9bwaJstIc/q67bc2zR+K/qeavYROthHBZd//0s7q
+ye94Y2NuJ3ESkQPp4EvYONBKFsLCFJQYmhq42ir3XLTfu5TJqXPemCclAZZ8DY6Lt3XoNwaOJRa
gugTADs1T/OX8M7FbV7nZeP0GpHGUD+V9ZNHXh4bse/lzoY7y7YNkDwQ+V9c5uuOcuR1ARqeU3Z2
uoc2Nu75Nulm3JR52aWRlR+XTZdWScfZDG2L1P6h7bbYzaTLMOBP4z/Eo9fsEYnZB0M/YGGE1alj
/rO1fmyOS24ZWYV/I9QUW8/ZKzNGqbL/Kc6LN47720dyy8oqFRnNIUxbBtXPVRGW+2xwnd3k1i3s
FIm3ETNlsYzpJ0voHgoeGPFTLrwsUwNPKZYkP3vNYqMp2Yz/tGHl+lGkKs9zUXwb7F7fcDipZ4Nf
gLFNUJ2u64TQTDP6lqU5cRrRZKZ1mxQKxmLY2+OP2xspswTZnY5XoO70SokjViKlLgtmxzQLMY4C
NslnCF2gb9iYQhbeu3rCg30UA4ggcoWez2oXh3kqKivPxYNoGt+k38rxDaiQXW8IzdTdZplFdprA
utP/h5gOQqRVRIWJYS4Mt85xw9lfbNPvt1rVsiyRziNxh6YSd90qzukthK1hw4rSOvD7tD4U9l/x
F2iXXFTEtme4pEkxPTPRvYIkk0N8vYP5Qk5Q5SX2gvapzaPnkpJOqMIRn9iKP2Xfw+LnGB81uOl/
30UuDa+2shkYZcxbDLdRc0KSzZ/j4Rjkz9kWzkV2qKFnEMhiqBPY09UK1WqZWmCQQJdZSbyb+4ch
/Hl7MXIboudDicPAzrUNw0oiF5htzhxEuByFjOCuMZyf1qyFh9uWZB4vOHPwEAop8IhcW4J4s9KK
AUvu1I1gwrSBzNEC9+E1kwqFTtg99oFd3y11p31dBn2rMi9dqWA0wGVIKNf+0oVK5lJR5bO51c6F
o6RcduYWAEoWPhhj/tfIyjcUdyRmIllyjsPxFIbTfhyeY1d/2pwvlEVhG9UqRlfg99bWsKEshXCv
tgJmXCPEdZvH1oVGWFX8w8bFIrNDzBDlTKj07DV+x+rstnAHkzilh/uoeAnqn2Y2HLsWjqBhIxuT
EHnrOvxbopXhAJBYAyCHPB5itDLE4G5/dgYb5omm3LkFGiFddJjBEAFhmE6j9yNt02M06g9db/3l
6dOuTreIQ6QLh53C5dJh0NlaHQw1GMZeT6Li3KsPY2Qce5QWnOJNZ30IRvP+9tGQ2CINoa4KSzJ9
qXWXN7am2a1V+GuVyrPf1bMK61mY52jKgmp02ryERavMNs6jJrUKBkcET4bTrdWb0cqdLjbCJj6D
cNsFn0rrmNv+5Pm1/o5ZtoNnxE9a8pgpAxPkX6eRJ7/2WSv7Q8csTLGloyw5OAaVQZSDYHtgnG51
cOzRU3prgDxX97pjcbTayLeVU1xvjRjL7YhiLhGI2Lq6NQrLitRCh8x8CpL6CPSu9dH7nA7gJsc7
sKL1xvmR3LtwVzDjAysxL8z1rago7bh4bPR57kH+L2lQ7PvJ0jesSGLblZXV7jGdGDtMsCF9PH8Y
ERON4mNhZxteKjUCI7XonwHqXVfZxsppI7MZUedripOjP+UVU/1brKHS73NhRDjtRXZZ5QV5vjtQ
5QKUnHwMjB+IIxi//ySj5iP4XYG5wWq88nz48JZKc1jJoBsPqXr4scw7t0k3Clm/cqpVjndlZhVC
4tlCrTGA6j1Mo12qPaT2u9hUTpU178bO/AAnDrSoz1rxMqv3HgP1Xjvtg7rdm/pb2Dn95uBNzAR/
Q3kefdTGuOMsn5W0vS/HBDDOO+sesMOhr5RD0D66W/Iesq8NFZyQpQFeDb/E9YfISz0cOhMKYaU/
canv0pScsTN//zFhiNlgiBtAxb0qjEy5Rn1bWCmMXZA9eAvsWk9B99l0Pv5+iCWQgwOlqkLDRPjd
hV9pkwM7d0/11LIWEA1u+E/Txfp+CXLlZEGTsneFlM5tm9ItvLC58uUlUsas7VkcwXxn598m7SH+
A+4aBlih/BSs4xaov+t1Wd006nrG1DNlRr/LH5kkLJ1TeLy9ElkUA7lIaOalTClD5P4XuzfM0A7G
DiPqcRH4Wfs9Mk63Dci6i8alhVV2qExDm+mBmN620xPV1KM9df6gfsz0+jDlBg2jh8Z6Noe945R+
Mfx+HwTr7q8xAgBj68pJaDaDmmRMzDp1yBxBVlT7CEKXDX+QCD+LP86bj+gJNM1bhWk7KGruiIaB
QeVoJV9hRjsw13dX9X7qm22M4JTjU1Mt5j00AO/N8Y4yrp0OR5DFyDrt5836lywFuPxBK+/x8ilo
wxAkvQMPQAMyatJ2k+7sTCShlmnj/pAvX8y24EMwu9qrM2hFUa5GfcE3RgO0CtL9wix5GvwVuQg1
PhqPxfdJh85kOELZfJwetffqfAw1QcOUIWd12+GkK7/4LauzWSezguorX9y2987y96gwwF/elbZf
pVvdKRmTC8heeFwomkM5sh4eygxK3NbIAEagPheJC7au81PtUakfgtk5BmGMosne8T5W8WGq7mYx
cD8OG/UGWSy6/A2rLx3RlTJzwR03h/le8Nta9m5ThlUc0vWFx+sOZDf1Zw9Ix3WY8OJmrqeFcQnY
d8h2dP2hLR7G/LtqnIfhmx1sNQnE33tlj5yZGCsedWuCGmupCq+w2FjqkHVMmThD7hKFCSYbbnuL
rNgAFR7CAaK+QS5oXK8sTKpAoeXLeHg6IDv3vtacnajlBnG18waQXQQrXgbvN8yKgPBqgZAT8Pbn
VUAeeW02N9LEQdpIkOp6x3rJdgiVBs0/Y+Nr5zTxHr3lRSuWh2QjP5KRQMBRBvmDLVIAqm7XdjU1
qoxshCPP0/9OkH2OjfJgWUgXlm+KKNw3kUmHdfa7EFaiZfHtuL0jsd54Dkq/7sWPWHnTFBRx0lqM
jqjOZ9rIu5EBFYDF98kWT7zsdqMiBsRNUKPAvbla7WRDmCCUi4PY+lFWzbiLlMTZcCFJeYzqCZVm
jZeW4IC7NuIkpZu4YUIQcNT72RQlbX96DieNiZ/BD9qNzZOddwj+HQEMxIHW6Zvjxolon3EURyPe
FXXw6GXZz6AJtoK6LJDCLA/5JTVhTv3qTpvtMPRSlfmlzmjuLG3Y5/mbBSKUeqdFb7L5HNaFH9tv
de8TfCXNeMxU+64dED/7GGpb7TzZh0R/hao0v4hIu3LbqRzVBtIbhl2NKr13nS45xGGrbeT1siiH
myDfBrM9WKiVXxblYszVZMJOPgSnKFMORQwiKGr36KT7XfHQ1sNz4lR/EMBBxyGlxhgoWdjKfxit
A5JFue4cDe6OSRWnSmH6O90OOLINvDQi/v0iz9O00tRGkEDnpXmulk9mtEUp9oujZh3RLi2sPlGw
8PazSjYv8t6Vdr8PGDKw8vJBZSCmcBY/D8U7IId4OsrfJemjQiYCFxjSl6cq70bwmqbPswQ+q/jB
Kp23yXgIs+VoGqcW4h2tuev0oxNvYf1lTn75q1efPJ0bBfC6+ORwDZeHcHL9IPsaZ7su/YPeGs8T
KJNglgD1s4YlMOBipaVH6GWKYS9yA4XqRKYd/+BDgyuiVsndAizr+kMvzH4MafCLBNUFkxPvlHSj
Si4LQHBq/mth9aGVVlumqWPLSg10xWjv3OhcIj9zex1yK1AL83QUCfxqHX1oZnnfciqcydkPTJ2L
5/A0bxwLWeyG9vpfK6u15HFQR57FsciXRz2w9t74g/L0gMiCru8LNfx9XhGE9sDe01yHfs9ZeVs5
zpOZe8w5xcVbSgP5lD72ECDQjA//ZPto1VIJgw2THsO1G8RNkBZtADOM4CCYufO88WWbUVj83ldn
/sLKaj0sdSkdQboR9dUh6+dndxD1/oel3YJFy0KzqFZQOha0u6Y4xxfxy7HTpnMCPlQGO3lB36m2
dlb2F6i2ykwP2nCg2HLbAaWR4cKicJ0Li3HhhEoUc5DactgHun6cPWTH3CG8K7vocxNsVW2lrog4
HMKrQtvz1Rcr07xOBedMWjSeP0WNdTfZ7X1RpJVfZ2G8H/GnUzYlWymw9KRdGF59xAgKhCkuuOdt
Mc3QP+rmD+Cif+KPkDLDlyjketZY25hGfLAEEJkEnnEC9JHyOm7t5z/4ZEwi0zQh+r1SpgmDqAXx
Ssygt+H3RnI/ffaGhVulPHnpFkW9rKcBTzKVX/htTQHWv3YQswiGtlOIg26FfL223MG54JG/D7SH
Mh89vOhRfch9eEqzk2MfnC0yMMnhA30CuomV8i77RaFw4aBRaCialaEOkCgZj+uw+quOaii0UDkO
wnIjSZEaA7IFWJUqG+I/14t1+mbKUoVxtVGdi/3UZMOu7HJj7zKIjbo1ymC3P6XUHoyNYGvF91wn
fHHqWqM1dkzbTAaw80F7yOd2py7FQY+jv2/bkhwAwFRI7v0Scnd/tVMuNjKvXb1SOXx0wgDWhdlE
uYBJj71ZBcnGW2HL1CqotHOZRApjf2ct4F0Z9742JX6jpYfbKxKut4rLiKaIbIPpcsEJef21lGwe
8t4BlN2Mw0yxzT3W0fjltg1JRCbyMxBlejxH0AG4thGNYeFUFjBps0aahbmsN2qYHpbyYLTaoYzz
L0yHdsrP20Zl+0fHEhJ7iOWZKVmduRmlaMTLXdI1oKpp8zWjlqgo97eNSCKxkJ4R73JKesCurleW
242TdLwzzl3Y7lJPP6rhe+shghNYeVm2CpSSawZchThTDGjCjrvaxnzubUVdMFYWn3KoOuOvRhL4
Y5LvAB7cXpd088CRAlYTDCWvBrmrqlEZ+GJdSWn4YaCoJ7r6+a5q5nl/25R0VRemVm8aZcl4ClT4
eUwbTu2+juP72X3X9I5fV1v3l8zZgWAKQTLoFKhlX3+ufqj6LB9Zlhe+H2wQKVBL3l6NrEhEhBck
Gy4q3szAX5tI0jFyRoNQy8iAH3o1qeFMB3vepZnix+1yivN/LGp/nrqFspfFQcSmoRDBNV7rINHL
ilCTYuy1nbOPWT+hj1U+xIl3iP+gLUSX9j9L4pdcRMH/kXZmy3HryNZ+IkZwHm7JmjRasi0PumF4
2xbneebT/x/cf3dXUTzFs/cJ37kilASQSACZK9fqkbroYpNm16CtS0+JTJQR/VH1bCOVN7xjzRHP
TS3Ckzbb8VgU9LhV4VuZvaF+Yuu315dsfd44ndlY5C2XZBS1mTlpYTEaWY+9AjJBq7jNi+AQdRvB
Ys37aK4WVEgwxSJmcDlttZZ0cZLDXtzDigXfhRRnx+tD+YOLX0ZzyH14NTqkfLg+XZpwykGCq1s0
pKRuozV7dV8UHhiX4GTNn4bobc5vYuopSPIMCLCUX1t4ZmavSl9R0HLj2zi4gRA/BDa+8WFrywh5
DihuwIJUqRfLOE1SWzc232XZMHhIv8f/Bdv22vSSlyUVTO8UgWvhlUOljVZvOQSSfCKDrwDs2UqJ
roX7cxOLYfiBimYbMpn3bRafAvVhigfPREoqzz74cXDra77sKmA2xupzW9tu9SkpdsZkHQsl2Wnh
RyO6q8ut4t/qNxFuWHUqSlzwLpd80so+QSkPiKxVPKjmp3D6pcTVnZprj7Wm38DftwXiEqN852QU
AcVdS2BmFxOdyrPa08RPO0/xpCjVobR+dSILlt2Z2ct1h14rm+gCKoYzk4zmGL8c3ShlihkktJ/6
Kv6qxyeuCx6SA6dIto/J1OzaksRP9zBOumdH0XPejE92a38FE3S4/ilrYYLhgqimuwJalcXu1f2k
VEeJ8Nppz0Y4uOr4tS/h/Pl43cwaAblOfo/sD09XQp/YSmfBVal1dFUsEtFdpX9yjPqXE7R3eoqa
wxx9tvVdkuzzwI382toptXm6bn1tn3K75ZIh2teJIZfGm07K1AqKjvtEO/qz5VVteBiLbOOQXHOg
P4zZ3DsNXunqpZVAmzQDsl2gF0nvmnElgW3IwagDmSt7/WfYSBvZ2tVhwQgB7w7rR5C/NKioQwAF
ik4Rnkyi6PiunFfV3nCQ60aMZXnIkRKfyGNEVBPv5Ox2ME+KvZFPWwtxIIX//ziYustxSObcDakA
E0j9LeIT7ra81OrSnFlYeN8c+iHpDLzPRExCo+MbGqRfSXcL7+6GE2yNZRFLY9lHXYa6xP1sPxRQ
mE/hRrRee3WcTdYftMHZRtL7ELSnz1DmziVXW0SHxnD7XT69afansNuwtrH6y2TqGEr6GKliaaRd
FZYH1Gv2lbkBUVhNJICfFXAlEgnv6CvqMA/NIGZ/yhLZ51F1nVlFydc69g4p8nqC1OkbAoBhmj1H
nUVROz2i83i0zax322SrmL+6hGdfs9jH9qiG7WTj8VbUIw0/Wh/1UtuqnG8ZWXhkMSSKM8oMuciV
/VS9TJm0vx70tiwszrNON9oqc7Dg5K/ZcFfIWxnJ9Zh+NlELXwdWFBpDhwVJ+xJ3+t6Pb6a4g7t6
T641Gm6VsN8VWezZ8I5fH9v/4DF/anOisLncBXWELLojBLgHNWllL+8MU/WiLukirxyzXNnZcjEZ
ROFkGlwYn4fnWLHhKE7KygBFJCtPnark0dHP4ajfO21EHtrJta3muLXTFdQA+WdeL3T8LM55U5lV
UxPQnzrxPXA4rj8d/KHa9dLvjQkRTrm8vZxbWpzjch9pdjAFVJSb1ItNwDXOQyx9Hj+2QOxedMdV
TPYKtHOa8um66dUxwneNnjFAUHIhl9HbaJxUyjXBQq5mbhRritvbDvrb2i2zH2ykj9auheaZMfH7
WfTTENvsuxFsSxjNr9MQaDdWPopXaCh7VQ+JxwTT38Ge6q2r/mrYhXYXilyyPbqxMIzYQm2EGUXn
1v/L4d4bDR8m9T4YDnXwISY3TYrz+rSujvTM4OLFnRqKhAQwBqdmOMIAQPb7caS5JVR4zhnGLpw3
Hoyrod4GCkLqGDTWch3nCsoiEsVsqbdYy28npfliKqCGrg9rNZMAv7GYSbDZ0GxfruBAWWiyCszk
YODRoQnVn0V0nKTUVeonAJNuUVEx3So9rjkpndCsG3hMEluLjejXqp8lDk5KU0bdPpflrVIEbjd8
2RideJYst+G5ncWzJZ5RZa9j7Ez5l5rk8IPulaEbpTBAedFjvpOtv6CGNznWrhteHR8YHvF2MXhV
LGbVmSM5tmZm1amfgUA54yvk1Fa3cVCLrfxudECkdahBwbgtQUkTCITAz1oqQgbCmZ1nwsPo7OYA
hcuNTN1qgAdNAp4QDChjWkSVgga1PNMo32mfLCgI7MNASdqOvoyKcuht1ePx5HYURa1Op5fA85MH
I/uRgTK+Pq+rLzWLZjnShUATFFvE3bOAE8uZOcY+Q1Yg0y9/BeahKvd95+XfIvm1pl3CnEfXQVQl
M+5n7XYrE7sGHoUdj+IKzNwojbx7umRRahujKBuVutclP/VpdHW66PLhNLxl8WGA33C4Ucbb0fm1
MfTV1aYLRyB6yG4vu61lO0QDKKS8o9q9izOPxfcITThAApJ+Kjr50GZHcDMCTclG91r9WW4rd55K
V5CvbDE2rQVgIGqC/JPeadC6lwuRO1pqlKkAiSS57aY1Ct6F8ylq4VRzkmTYxynaeANlGdpoku8b
UyFOz3eOf2Z8cbombVnXUkkpFLqrXVgrn3Xtex/cU3y+mWP9sekqN8yCffEWblE5rG5sGhJQJAVN
Tvvh5bC5XgVF21Ewh1mmtR8iG3mQD+NWq9za5IrKMop8ZHd5TV5ayYuoNlHTITzW/V0Q5bdq2TGy
6nMVqhw87Y+5Vr5JWvbz+ryuedi52UW09JuZwv+MWfXYUjEMymwv+bnrW9VDO3UbW3ntfKOahidD
3i3AG5djnExNKtuZmUzKNwjlCqgtrWgj/q8d2vQ20IQq9qy6vCU0ehqGEjdtPCPwCu07R41e5Lsk
3k8wtCfFlgTCmm4MPfFAjkHhika2RZiU1ar4V828NCovan4EFYQVVYNO17Nz6lLpUIa8eKs9rOZu
M0WnSuV11c57u7R/lKG88ZBfnWJK3KDdYeogq3Q5xZ0kp7oUsp6aXruS8pJoQOWsLWDM6ruDvgAk
fwD/ER0XV6NhiksVCUL2RESR+6ZrE1dOLABL/a6P96Dc9dKLcqS3Nw7Z1eEBcBd9xlTGlvQtiLsY
WdjCvZr1tuAIMUZzN/gbbro6OgDGCDjTvoaVxehUpVVTreyoh0VRcWfniIgnGiT/ji/HN+2stgce
XtrdVPJfhf1dGyq49nkSf7q+N9d66EhRUj0Q+W0qcyIynZ18bd3HjsST6r6fnoJkV0cDcnoVqhQn
y9oX896QtAd4qKq52QV5+F3VT77+IMHmWwiC3DY4Xf+etck//5yFp0O4a9RUwmHBsuJTB8p+Hl9y
acu31gIhHaFgS0EIA2ZdBPq5lfJhqDhlssbaW87rNNZ3hQVqz6RRswkeLbVyq+If9JeLPtT/WF2E
3zQ10ymBHPK+tN4ytfdswAXzF2vU3CybPSKkd30u1w4VoElk3GAC4FhZnKVTM9ptoEK97iQvNGcf
UAKzq9Dr7I1b3OqaQdQCZPUPgm2xZkHU+IE9EQ8k/S2U4AeCxK9VtxIdq1bIKoNbhYGN6++lowbk
29q+pfxZNOmD0f0mk3QI5t/Xp2ztqELr9D9GxEec7YapyqqqE1Vq3Wq8qXqToYfSn+Zslw/1RgRY
9cEzU4tZy5sk6uS4QIR30L4q9EBnZrcfa/3GStEZkPUb2x/3UbwZV1e94szu4oCEWx1NJ9BW90Hj
/2rJwxrR+Gs2pbtZJo5fn87Vg+tfco8WhEvU/y/ns6YfywqEIEzf7vXwWR492XzKs4Pdf8iDHzbk
8fb8YFkhYsAPgfwtINNXcM8f062H/ar38CwEZvnnQxY73igdddBF8byMYk9RX1Qzccv5eH24wgWX
90e2AH1svGkMnteXo3USQElBj/coQbCj7YFUprnhNaurd2ZisXrT3E+m1OM1QRM+1qaxs+rmEFr6
L6FnfH00q1N2ZmpxQvlVoQ+9GE3UvMklAMTwd7nVuLBug05/aMxobFw2FxslaG1ZwJ9qOfds6Xdt
Fy5n+j8ZyH+NLNY+ddqs7Nhv9/b8LKjO5f6hn7a6I1Yjh/lfI4vgPmTTpEdIlNxTZUUj7VhKnxXK
1zMyS0Xw/Z8MCHosHm1kWJb4fVXuJ8ALOEGtgBmrX0pLd+tkw9NWl8aGCkWwoQBQE85+Fgr7KBv6
UFxQoL4fXJqU+pM9Fv4B3SXn/2hKfMqZqaFIFcUvmDs//5J32W6onicg89cnTXzvu81JcR0IjQmO
a9kRNNVR3vnaAMKktl6G2f4tbbbLrqYzHFHo/UO3Sh/H5UAyKzT1rEG7IrMCWiLD/lHRs7sczYqg
7Q5R1j61bFOaAx+kMiGTuTeRBwdNEe4SLbgfTH8jk7O6hmffs1hDgNC9H5qANhpRXRmeoYcqky/X
53UlIlFO13ivI59Gsm8R9Oq8Z5wdfpJ33WmU7fgI0WOxC1Nrcgd5i8lxrbHrwtwiAJaqU/TByDJm
5XDIa8LF8Jcyyy+2PHwVeg9hepNYN1KD6kqW7SG33EXKRjwRJhaeRMMBHSx0JZkAYharLI2+buYT
uvZFjDgnhO+G1Hm1PO/RZnyKx+dw/PvnyoXBxTImZihPcFUBaIOuG3yGNe11P7c3rKxEsAsri13Y
oLOi5zrDmoo3yPnLg4ImKSWGcgu1uZbturAkXOpsv3PP6OKW2hiUEh9D87mMhl2nPcynxHiCMm+n
F2jqPLTAb7t+Iwj8D6aBL4mXKzzMi7WDg8uWkwaW3cj8lHA6ByXNNrwrj4kS7W14DeA+f7Cnj6Op
PmbVFtp3ZT8ycJNWMxCQzruetnyMQRUncOvPfbZL2tsEoJuUfry+IVcultTvwYWD8IVXSluc23aZ
gqW2KZpFb9Ch1M++fpcaSF7P9yq3vcz8fd3cH5jou+3wX3v64o4HLXJQyz09s2F2GPKb8D45hc9d
uuuGD3KduKjBW+Sp1c8T/YIKrUfA7ptfivHBT73c2AWDW4575YN0VLba3FYiPigDNqooyYlEwqWb
jaBbkaSbeG/pb2TLC3tj5KsbhjYNKg0qMirv1HPjjrUORRpoVO7C4UsEB3W4C4w3kMobsPS1znPG
wtUV9A5dVc7Cb0s1IGEQ8XZUFCBoX4dsp+hf1HZ2pxoeuewz1C27VLfu7SLwevOQjx9C41DV3U7i
tm2ar1sCNesfZNAmLeibqLgsPijiQ8PR4YNgF0Jk1Cx3ySOdp4dAfe3yj2l6V1kOJcIdrIqR/qLu
yu511k8hBOdO9g9kv6gdIMPBSjg0coqFOosnlhwm8xTRnjMCizWM785Wwm91S50ZWBw6c60puTPi
SX7zpbOn41CNN5p9a1Q/a93+PmpfUhoirm+r1VBxZnKxi5UYPyh7TObpix7dBnFPfUnbXTeyVqZj
a6B1ZVF2oMYvvuJs5ghRhRJn4MzzEmmUlMTpPnEc66DKKOjITtsegAXNbiCP1EJ1yT/2StRvnDur
kwstIkxVlPihs7n8hswcqoF8KvGq/KF9xYv2PBNzGYCQNnu29Xx9yKuHN/uIUguCsu9ox3pZ84MM
8Zl7Opg/JEa3Q3HHbYaT0ee3ydMot93GQq5GoTODi43iy0VYayPZkb59CIS0gLLl/qsTKBL6NMmQ
wVsmSpOoVIzERihQcMDG6Y+s85TGy/8yk72flx4aYBtDWjdoAEIntQSEchHx4zLmXSI6eS0DIdlS
v4/Hea/H6T7IJC82drq8D/UtTMBaxhSheZWcLB2fNAItdnnVxmEXByHyQYI5vMqUyLPG0tx1auof
sw7er3bWZqi2rWNtOPFJtab64+QE0Ya/rm4aMOrQxwLV5XxZXF8sOW2oQjHfnKrmUSnkvaK99cZw
yOrnuntV/Psw3bhkrzkRFP3iJUZqAcbvyz0y+E6rj/CH3sPy7YbVm2p+v74t1iqgMDT82wLkLpcW
2knuaruhk6Hs3VjPf6jDfryTu/57XvQ3Y/tBpXAzfgnyl4BOh1kGA25u7MzVuxkdo2TFAYCTPVl8
gl41xCIh62u25e+kz0vXmpQDnTCe1I4fUitFd3NnhLT6BqcmUG/VXD1tzIKINcu7DNBVmtMRXSMf
vvCxKU7HMmhImUpK+CVHfBBwy96fJS8z1ZNay54Ml4SRw3IKAc4IB8J1+2sb69z8YpmRPWECbGIF
VCxQ2JR0f1au+kuBrYL6gFzvNCveOALWzplzk+KTzk4AJY6NaixF9O1+5JG1EwWzYBMvuTowdi4Q
LoSrwOheWonytpAnxQc9NKduK9PGGu7r4ZsWvMrFfWZUB0pJG2/f1W2q0V8q2hUg4V+CGpPESYyw
kdmmVsNZ8q0dHUp036LMh/N39nhi+MP8nPWDd30R1/aq6KYSQGha05Z2rbBXq8mi6yNITEH2GOlb
z4i1JzdUYILKituXvMya9YMyoYVLNCidB02K3Sz60o2Vu1kvFt6+3A3ndpYnc6i2oRSQNM31cZe2
fuRpqcYNS+3m/UQo5uKZbFXf1s7nc5vqpae0M81bdklua04OdvVl/GUXrx3S6IOb9s0/WCnOEcQT
aHfiOb8IOHD9avIQU2zqijfJr1xzq+dibXNxQeYfoh50KS4G44xjLVkz6c35U9w8SOhyR22zETPW
JMQB5YHgALmgINy0CBqxjNCdk/KobKNWPUW+Pe2mqGh3udNL6GFqygkEHZwCeeR4Wp92O2to4cg1
KsNV7bp8TXs0cxx7VwS+79H/JY7Vqd6PRW17PnqanpMGW9qkaxPD4cnlga+mUr+YmKTTwjiS0Rij
o9aDENC2XbPfAqGtbUROEzYIbeZ0tS3cN+p8QE5hlN6npEmV/i0vtrq915yVtxjbnJYd/GdxXIxN
U+qhjJwED2xP4gaZNYHXmA/EUoFa2uTMXZ22M3uLpdZzXiE272hAmM91ph/6YvA2E3prg+L+Brsk
WXkYYha7IjR6I1etBkkJ1XSnhP2uUAaWx70j14euiE96U5z+fsg8N7lYKaOXmgKpQcjfgx8k93Yy
7MbXLaxeLs5NLDzOkWlCqf0hpTOlt45mPQAklsPhzqmq4JhzP4dOuZ2PpUwDnRSVPKE13CULU+UZ
pTp5q0F6zTfPP2fxKkjnVOosgxGH3NkFym34B1VZUYKCg8ChcfIdVx0cpH6a9ajQGP2dqj4rHaRs
0sv1WV07iOAhADlH0RQREjHKs8tDEhp17StiUgvH6/PBjcFpKA5S1xuH+dr9AawNZKf0efO0WKxe
V2vl1Oc6choojszjfNTl19h4DXPj1g+LXT1Z+zDZelet+gyBlXZ4TlroTBbDAyIsSdCsInwBuYg8
GM9FPnhRqiNo9nno5702fc2sxLNQKCjCYec74OauT/DaCewAZnXIGcK2uKQjIHD3vjL7YtwwGYnE
Ny2Peey1o307Wfle2hSLW9n9JjRtQqzJRhnYXoSYWR+KQh0RBa4l0Vt5Z5W7Xv8wzYlnwhe0dUCu
jA+yDPr/gOzC1bZs4Pfzjob9lHUN1Xs1+ZqPP+sfZfE4bxUp1uxYAnmhkKwygSosHDVPLApaJkIZ
+Z3u3yem8WFqmhejg/pNVX5cX7S1lypHMdghIfX3nsUrcSLb6oW1xspUd+6Vclc2qE0ldexQqHM+
p07W3w6p1XoFKFzkqvXhmAB2PF7/kJXtCc0KMF4gVOJisBh1VSq1rHQIGkh15fXlz7nb2dzfuq2W
uJXdCVqfJKugfCK1vnhDtOga5eNYZve1Tv5oaN3GvqluNMdTZripf+fJP7gAAxFFo5QAJ2owi3BQ
xlE2RkJ7Ija5hMqfpDLaKY7ofNii+1rbDjaJeiHMZhHiFlOI+Mlg5b2R3hf+XpLjQxKruWuY4WEo
HBQUq4wsmbrlPyL4L+7df2itSC6ARAGEfemtai6Fge0jNGApQ/yIit53xad303f80HGHtID9v0yy
gw9m+LEL5vKo2mP+MiZ5COP0MO9LTeEVd92XVq4e9EQI+hfwo0Jq6vKb9AHRNttHwCQP+uwwZ2nn
RSH71OrVrXr92mblQvUnJlCrXcIo6gSBKdgAEOeZf5v1dNvDX7/jVXDspa3K8xpAhdAqBIcMgCGO
vhhWqWiR0kc5ail1PTz2oeXvfQDiYH/CYG+oSnQq8sLeR5T8vEkZKOoSPPfjIHighrrZKwMaLmEq
D3fjnI8Hudnke1+dDVCCNH46gn9E/H52xrZanqHSXmeUV4rimBSldjTy0DkkhZnuZ0OPnnTfz2+u
r/Za5ABoJQAzgBPfvZ0bePXnFjQUMLzuMbC0p2n6Vpty4cr+Fp/9yk3I5IiDNA9AsmCfuByfkkYo
TeQ4e1nfGuZzWmxt4ZWxoFwH0vKPCiV3iEsDuRbY7RywxKXxsY8+SrCOKIpX6afrU7ayThbZK1OH
4ZCq2xLq1EY0bCbKxDqFHDP2Y2rPrjFK7qS2N9X487qxlUmDYI/LDmUnCAnkhdsqeeYEZqiwG/MP
cfuQ5Vv6qmsGUDPghcb5R6RdTNrY5EmqxIymKUp7n2iK5LZNax2vD2MlqFgaHIF/FHdgml/49sTK
T9CpZfddk7jaOHvK+ELyaCN0rY6Fcig1IrhnKAdeOgD9YrS15fRnOzrlp5py4Z7UsLphZc3NEDAn
10QJijbAxSHYZGNXUIMqaM3zfzj+kx9ahyGxT0H6D/QYKe2S+eGCBiPrsgsImtJIq2YUTaSysu5q
vWlcK9SzU6QH2v76Aq0MirIaJgSwk2Ta4plS1fYY5pKD5I2U7uhfhcVEg/MOJpPrdtau2lQwQOKS
dRU8xQt/M7K8tOAoyO5FjuSjpH/pzL/q+T43ZHeQ7mxvhj23fZLa3YZd8ZhdHLX0Hgmdc4Gv5/Jy
6Rvh6IsDTEMdpmhPU5js9f6jkw93g0Jv5Rg8+KXi2fKDZUobltdmVuhnUadHzwdejkvDQef4pNtx
SvG2aHV4iorvI/xS6sv1Ea5sMW5+kOgCAEaffBmWggbcXdlF+X2qvlXDAy1jSvj3WwoxQUXNgUrW
eCeq2c3cVWQry+9H6TW3XkOK/pudYit7GEi+YJCGJPZ9zSXMRjuMzeLPMAxqEc0WWcfqepwZWISi
opTHGjaH/L52HoDvzchXVPXDZkp1zQwPHoRhETEzASVcLjt8Sn1tKnF+r/R3pY20b/JXH3yLim/X
V33VDIkiUmzkpcAMXJqRJlWuq67LkeLWjtm+CRiN2nrOVt/SWvsA3UT/MfQnCX92O5msJKmlomft
O8fV7HaPQcTFo2eO8qa/E7fRaKjc1Pgcp7voMAfmvd04tzN8Zv1v2fn8t4dNWffPpYV6Nsfj5bCN
WSmnNiQxnuevev/dNz9K5lO0JZG1sqUurCzeBEHZDYWSU6dKneHW2RsJUgPlFnfUWvmCpjwApRwm
Qkh0EXrB26uRpZOcpspYTJY7HJnLSpYFu7BhHOfIdFUtv78+gatDIydrkC2lOr7sSomzUqliiHXv
I/kYlpUbS09KuxHrV3wTZkw42TnJIVlc0s5RjbGsvAMkqevTrh8CbyqKQwLO3U/CjSAr3HwR3S9M
LXabU4MKrGxMTfKDGfd3Udpy/t/wQPek/HfY5Kdgi9FfuNg1k2L0ZxvC13K5GVsgl/b4An9acWdZ
ptsY806hY/L6Ym2NbuHtYT3LqmRhqjT2/pepKp5i8y7vXmvzqUq++065MZtreQ2454C3ctF1HFAj
l2NjU/j1pIBDnJvnWFbdWqJPFKGtWdd2Uxi6uuDX91QroCRV2RucwmuueW58sR94OWSKWrKWKlqC
quIq2rPZ/bo+o/rK4p3bWPgLL4hgGnJsKH2xg29vF5jVxjDWTXAac7fWAOctLhwxZM/loPOaF6Ri
j03gN3tfkayb6wNZcw2BpUEPBk4x+u8vV4pkm5bXnQGVmtAjcQYvCG0Yl8iSqN+a9ibpPubT1kNu
y6b4/czzJXmq66bCZkGZAJ58ivluHR+aqTvRvdvJv52ttum1vQbcmlcjNFs8vBYbQI24UUq6A2BA
/a4UD0gXnCDx4u6Rxk//YD7PLC3Gxs2jxyV8PD8avWEovdG4m5u7IHlRcwW0qiiU/P1nCw886uUG
Fx8uacsu01wNIlsyKF81VCwOijI8D7Uc/f09LazwYIXUQxTKFv5oTmk1aikC0nU1ooUhHeLeqzTj
qPaK2wQ/pw7s/xjd9V984+b6nL4/B7BMbuHPC5Nk86LOZDZlxElDgUJXH4Y0FdetRnuhu/C6mRVQ
/qWdxQjTMZLTWaVollbyqQi+xfDU6BCRJeAp6varWr0oXMFRKps+w2nY5xZlDAUVG6ncIPJ6v/X5
EJ6HpNaRy6Hb/nKD2FKtmXXGgM3sUWtDz5hfrg91w8ASiatlTo22fUE5xqpcP3+Nt4DoK5cShiCa
CQW2QWS3L4eQ2FqX1RZzqYb6KWmMQ9k85fJDnz/FU4f+0m06Qhw6bXEQiXB1eahiViCfKOMSz5bh
bDIQl+sVxKHVdM/lpP6lSk9ZlO1b2d5tFu1XZxHZGFH5ETtj4S9jrCCRMwpjoeVa0hPXzI2D+/1R
xnBEsggoL5etZYdx7BtqOIdYSEJ0MgHbdACzi2Lrcr5lRgz0LCDz6APfIMxklC9FB1eTP0xG948G
IyAbgnGX9+yllbhWVKPz539pkNNjAr4bZvzrjr3S9QG5Ei5niKcyFZzF4R+npGl1GdbG7FHP3Int
2nCheoy7o66+Go3mBX7rhVNCw2QARmtjX62GkHPzi5lMQNxEfsbGsieP2+tjZn5SkTMmMSClipv1
O6mkf7N7tWNj36rVyYKGNJMgtDc3ewzfn3mCZor0D287WFKX/D12U9h+prMD9WNV/wyimv6W3zGt
LtuT/j43cmlqcYkYg9SQ4opRx8hl+tUhDB6nKDmg7uBl0a6wM1cZvPzn9aVe233n41tEmNI3236a
slQkEyz9pei3jlXxB5axhDoO8D6uDByvi1FVtVzI8kzlXZZZQWtfRR+D4CXQT+ZxfJGkjd2xFrno
7ifeI2VEY+hiOOksl7k+YS0K+vCglLQD+pOEWKfVJDdmZ0Hb0NExZFnp7vo8bhhegimtWssNO8Bw
JpJnp2DYpcrP0TgayacQhMV1Y2tH+dkolzinOAVE0WTgYPrCdg39JTACd8pzmAQO1w2tBwKVerh4
pEImuLjyWbS7WvLYp/cT79+hfcuC9rEMH5qfhXSraj8lDalPfy8jatbDTLaFU1mLqFQpeLmSfoUk
exEH1MqKS60E7zBmr3SURM1DHr5dH+GqCVKtHDwUEvDTy3AqzzDcaJOa3mvGTdw+ysNBrj5dN7Hq
GtQMRKcECfHlxdKM5UANKo3jB8aD8EEb3mq6yvKTVv2ibO1dN7Y6njNjiw0wj7U9+wK5YYyB2/qI
AYTesCWHu26EDgJYSQxk4BeTpvuQ09kdRqzwRZCSmNKXpu63fE88b99FDlht/21l4XtwIytRrAIH
sRCSi7pd5580/X4wvvfWq2btqtb26KBP0o9C6vL6LIoBvDON6iRESyAYaJO49AqtQEpO8lmySOnG
YzBrujvZtbJTshoKpsrWtirsK3hwgj8JXe6pf3bawtUhXm6HKLe5NevzDuIjpXehN+t2hvYwIPfJ
ueChHuQYz0lAwiEhWb6lrLvqpmdfIBb97Pqi0E8dSB1fIHuD8bVOAjfOj+ktOXor3grT6/P739Eu
HMgxw4Ez3ucVNNNfFf4ek0+ST/9S/OX6Oq4dPjQpQYEKwJy7zHI3WAZVwjbO7o1vYXVTWLvG+ppH
05MRfFDbdq9W0uG6wT+FuqXnQAHCYgKCFA26l7M4qgYtlWlIncGp9dtm0DK31YSsXN8PdB4nGa2k
5nzg8h3ddFMR7sGTSienbboPQ1JqnlL05e3Q+tLnwvF/5FbWkeIlmWBU6JTkQJ3dnKaUvdDhOJp5
Z98mYQ3BtT46D7YSOXcUxIOb62NaWywYnkXyxOJNvixppEEhNRSj03vJbg6WBs6yjbxWTva1/fe7
sKDVh/XxD4iO+6cICWc+2BvRkJjwttwbzeiqNaxDlSvJG2u0+qqigVDQoMNGQ1Xg0oqsoykXCDjL
HKi+Nw9TsCvt/ruez5HnFMOPOOnSg1Knnq5nED300/76hK5/AIV+2pQAESMvcfkBkW6WTTVIuH+9
o694vmuzQ6o/hNqz/TXJ3f77dXtrd1iBK/i3uUUgjcc0AnTAbiNn+atOXxQfLSG13JtZvGvbjdZJ
MXnvNgCMHAowRRmKv4WxsYXVzbEArmiSN+cH6WfajI+xfWPY8Ycp87+OxRbZ+urwwB2TZaPUw1l+
OZsTxGZ9E/bZfZK1u6C6EyKBDjilfCeFyT84XiGqEmSNdAXJf14uZw5ad4k6KQlAjaKqD5VU7uXC
uS3KreNgfUj/NbNwEGvmKZLFnTADuqsIjz2tThRadqo/30azvSVXuJJqptos8A0UFC2R3LucQzn0
YZywgJSpxZexPcXQKNR5fdIDQBWyV+fFkTRfWH1rmy0RlLVj59zy4thR05DEqVlk932wa4x0J2c7
IxiPbSPd4nboyz1f3wxrdxdae1UStZy16lJWVUmlWK108D1K85ybKJ1GD1GxRcSztn7nRhbTaY7k
pSwfN0mtUwg/XRwXu6HznOTYZX8fnsDSEZl1cJbAYZaQKsWsC70LDTADZqZ7vTLl3ixBwgDZ49aw
VufOhObvDxnDu65oa24Uq+sH3FLrzbtYmaddIds3am5sXf7WzhywNgI9yvUPms5Lfyw0GIen0gcn
YJeu1I27Lvwi05mblBuxeM39cHrGgi8QtRbuFydyT2M/yJ7IOEhzshv6j7LuVi+2n+/trv983flW
h3VmbbGvQ5iwIJUDSsLtfNzPkQY4tLO8sbTCg25xx71ubmVwzJ9ClhlAMxpDC3NmPBh5rBOLG6S0
phmZgb+gKFDb27x6zJKNjbUyNjIklIEpAfLOX/ZMOkVXlEMnNnJ1mpp7MPChCT23vbFgKz5I2otT
kzLtn1186RkJwKMgpzh1L4MAN2yv6m6NTfnulf0LApVoyBWEES3FkLXJmCcnwf3IfoaBvpfGVxMu
5c58BUuwsUgrmEiRHwF8igIUBpcZkk6qaA6qk/w+U0nmap9tuzhknU7gt4p7p9HvteZNAtMrk8MO
dPstkfVjePRJZYTKnZZPW9+z8u6ieYoSCN10QvBwcQlr86nNdYCW5KH24Ri6tk1hVaofBLdzGDzp
qac5u67/FjiQiqbK7+s++6d/anGBwDyVasrxwKkN/XKBdamdxqAB4pAn0bH0b4fhppLu6lAi1dc/
E3gOQTPx+mu8euxkz8hfBrmCxuxhNOmJuDOk37516JLj0D3mVLkH5bbXfuc8mST1LlKPWXtjbzW2
rfSE0Y0higwgOCFBXcpQ1pksdeHc5PeVtUsjcjJmcEod3QMlFnrWr8xwy2DaS8qMjGnv8lW9jMbE
YzI8CKG+ZraOXIY/DM3WfVrM1bu5RP8ByL+ONtsSTi2PZs+NGtiCpBbBfuSedCz1qt1KF6/EGfIz
4r5OkKG2JbbT2a2oU/xGN2qaGJxP4XDbhz+t/DvSym6hxR4qX/Uw341N8MH5Ede/2+x3GPWfOrV2
Ca+ICZ762t+4pa2EIpEvAtJMnQ3M3uJ7BpbIAvQgCLsSr027t25Wj3NsfRzKrSNxzRR8j+Bp/x9p
Z7YktbG17StShObhVKqxuxpooLHhRAE2rXmedfX/k3yxTZXQXwrj2I7tA2yvylTmysy13oESmVD1
vB1670ezXwmxsyxKdnZ4Vo3YLcbYc/KtLsYPN7jFx4T/z6UT1BeZYtk6pNwp5UOHn2Sk2rvUdzwp
/SbZuWcExhtr/Ls5xgZPlqk/2Fr7IfSbXeifWq0/BFRomGoamhIWfe/ub9e18f9ArFKdE+CnxVTH
km3W5YzAz1z/qfgH/CnM8vO4hRtcSfpsLHDR3EzBrS7rMRMkOarIcHwpBNpz6dI1dP3390eyGoME
jAytZkNz0G6/pFmDtkCqkZqP+tGYL1mQIZ28kVvXZkuAYv8XY5HbJjnN/KomBsUKV+e6FicHVrEb
TVtI+5WdbwNA5Oind0gHb/Fd2AJ9aYb06qPijR6h6IsS9P35Wtv01xHEn19tet8BvJFlRJjmkzzS
unMOcPk02QWcgpPCbwSjeUcVgsoKCiq3waycS6LViUboF4k+uWvi0GzIH2XrfbOVzFcesKRyhDJF
W4Ru+eIbFWoe2HMOriJPm7eW3nxwAvlNalKEs2Pzo4K7JVBwkDfZ+Hp/jCuL4yawWKBXE4rbbplG
JVtJDcZdo6sUeRoMRgxXl+uNBLk2Rm4bCBBjvSuwpLehAn3GhbpHd2HmaJ+VszP8Xb5FhEx50eTG
S031cH9oK7hFqBQ/Ay4vVHWcUEUWTpdqq13qbpxPXaJI3oSLi5cY1L0ap0JYaQ6zh6C2JzcqC8R6
kbk9Rb1seHZrDclOcnK0+fmjv+Yg0k4o7GyZFK29g29+5+LdoaEGgeMLihB2pl1C5yWsonex7+w1
/zFC65vKXZwFu26cXNv49/dn1IO5bwFUZTEv4QoJWMpEDTlEjSTftwreY8o3W6a4bkobmU4VqWxx
kgiZSY5GG3kIkMS3n9/P88oqVQ4tFLAPY7W349YdDXuHesNJax617DFAU5iKsNfY+REHAMU65NVf
eXRqfWcnl0fH9IqRCg/yOlPrxk75p9Zt4ZtWMOqsmX9+5S9yAe3UBKlfoHTYZPu++cyj1p2mt73W
HSRUO8DO/BEO8595fW76N1qXbBxsK+kNGBDOO8DsEJ9ZNvTUuZSqMAEPmgpi5rPpI32Ofym+x4Gv
7YAb/Md4i5WXlkMizQPfpI0ufqq6Gi4YgXMu28ztKf1KvxWOLinaPlQPfjxKrpJNJIUYOlhMLpoJ
rmS/SFrjmkBxJNThJPVjFzQbGfyHcfMvi+4HgUZg8DkFbxddSRbLjQkVQmOg5t8ngChjDM619qGW
zF0Jm1nLT1P+Usf1KR3kQ+Rbnl3NL9nkn33lfTZf8AtDpSV+2xaHwjkEmv3pfpZaS8DCT4pjUyj/
LBt1tlkFVh3pJKm+pzsn4YqrWu2hVKe9OWvTBjJxLQcz9WL6udbRGrydj7C0OrVA6OuSFMVeTzU0
X9ns2fdMC95VWME0jfp9zs3T/TGu3HLENwc4IqRh+A63Uds2h9UHcgMC3kfJyrEZOVnzn/djrM4j
QGOBhgSztHzQFnIFtr/itmbFX9vWFEgzIc8QbWmLrcXh0gnjVnQJUQe9HYufBfX/qVqo8UOJ+Y+s
BXiWHcxg64m+lguuAy3ypaQ2Wh6YXNuaECO2Kvg42s9o7/V6exxrf681wfH+DIrb2XKvQEbFhI2C
AMCoxdqgtVn07Q9Uhv8yBvpTrj/JvVfa1kOGHdhvxEJ5Ai6dMDla6ucU8tAHrQJMzo50RKeGbl8g
0VA6b9okOiHxuiWgsnrG0tT/J+BiCdZ+m06ZCc4Fd+tZOqSh/qLI39Aa2xWdh9kv3i87n22OPMr9
ka6hGXBTo9mPURZVquULCtkWo4l1EFq15QSnXhJIoqaasT7sdIqztnTMTT99zJMqeDTNatzHdv8c
KgGOOJVqPCkQLTay4tp2xBRBFzQbdHGWtZbG6kOnSgfgRQ2wNOfVxmgq2Lrtrc44xW5RB+BvQHhv
N0rVWmbfaQqtXX14MyAqXYzWzuizByUw+Xt7VCNn10j6g9E9J+18+J1pF/0FIGskOn3xFslnLbfG
weLyHqSo9/pqv6umKN3LeKW4+lD1Hlmp9fQk93dxN9rARMfca01eYH1XShfhIbyxFFbnHTw4ZQAT
0e3l80jOxiKNDNHg71I3iS0Mlr4k3ZYizto25stiss5qR7B58ZSwnbzpikHILTTVbqbRuJfj0nH9
qIuPVZe9abKNO+RaQOoQrCMhYMEhe/uhHRPtlL4HXdzE5lM2fFbkBwpj+lw/mFFyvv9ZxY9f5qjr
WItFNTumP84Cm9qEQtxf9aV9MOnWxnm1unYtmdYzmiooCC+ZioVup0PgsGdjpyoP8NLifRja/gHa
L2r80zCeDLmb9tqo5HsznR3FzXO/vkx2Zh7vD3jtFBAoUrTGqD3zPW8nVyvqyexTIF76XKJAIsy4
AnR6Dn2QjF6qhS1yZ87HIWr7jSSxds5xQ4OACube4oFwGzgPKvzCfGa6115rap2O/tR08c7+987H
nDWoyghlcUU4O9/Gwf6nGXWfAfbtzP3D1pMTJdZq107B1iN7dUgQT/FXQhCVR9VtqKnn8daUHDqG
FrlG3T4luISGyStP8o3ss7bTqZnBfxKap2T920h6qftD07F+svo9HBA3QjpWzabfyCeogWponrAy
KAfeRoGG0eRVT6el4AL9xE3+pdVC6zQ7gb9xXK/NHNc3yo3qD6zEYourRegEhk2bJRbpvHKt4s2Y
/mWEG+D51Wm7CrPY3dOc93jkweKnj6NGr8FguM4WzHh1KKJQS91c2IctPs1YaEn7A1iCvWLolzvd
PluIFYfZ1/sbd3UsP+Msn3L0OfLazjn+oqYWZiQhQoFlspEd1tIhr2m6RkIAyliyxElMZcJBQjpU
NHiX2c5nsd0fx/p8/Qwh/vzqzTZMUi61OeiY0j/mvr3T1Xdgr+XfQPdxZ/8ZZrGWba5mtVozktQ/
58pL55xr//v9kWxN1iKVjnXdFQEg3IsS2q5UVV4gWxtJc/2j/xzFYnH5adhJeiVEgRSr8KI63Nng
c1HM+p0E43C54cjFKomO2e1XARboBJZPoE5PDpr6VUvKs2K/3p+wtU9PuxPOPooKVCTEhF59+sIM
8yAZABSwHR3rS2NIbjiWuzFuN5axmJblqS4ozLxLHSBsy3QZmeXkzw4EfZObYfoc9V8Vh+Za5oXS
H/UY7JXxX19ZAOiBJwB2wl9cXW5HViX0eq2BzZmM5tma3s1248q4zVVqch7qz/92GiHToGf2QzKC
us7iWyVjBUkvp9Xa5Kinv07FpRy+BBBv74f5dRJR7eGmDXQUKcpfnMDkwsocp6Z3POiHyJSxzc4O
dV9y9kyeFZgeyR0Ti+l0P+rKVUmIBSFygMIHdrlLNrGhDdOQhVSuEQ6Jo6OhvWqDH7ugNjwJ8mOi
J+4YFV4yTxd5y2Dv1+1GbMp1bDiEc+Cg3H7GKJWpnaR0Azj3zqWGSM8wAoTfWp6/7oPbMIsUqBdR
q9slxEDUi904wyyVspXy3rQP9+dS5LjbbXAbZ5EDTaNS8hlKycUesn1SgSsbngat9cbp4yBvycKv
zx0NPfAuuHYtbWyUao5jaQi5DOVv0/St0rRwuv4101wMCItt8JXiGbhIh5Ncz6WtBJwdsfxeqxzX
bqsnddiq8q0P5Z8w5uJ2UvWSn8kyYUzeVWnzVCrPpvX3/W+ztgZItyiZ6gBOuD3eLrXOtOQhRBHr
Iscn+WvzxekCGPvf/1uQxXy1zaD3qUaQTOtdc3ivZCjy6Ym32ahbyxUm5Hwq/vRi0Gy+HU3FcMpe
kAgHsZST8wh6oP8+KMaDJcH3y1QvzbKNs3FtBgH68SBXwXj8ojak1KY1zkKr0opll1O+tIND1Mc7
pFTvz+LacrgOtNhGmjmog5o11Jaa1Et4jEZ/05TYGM1qEPrCFvr43IqXZtKOMcOSE0HUEHn87Hur
HjevqisxsFqigGLz/wJvd/uVGg2DF7mRkYjTY1ohD6CD3IxH0v3pWvkuCs10IR8ocwQvBTBr3Ljh
XgIPywfp2RyLnd3Y4Pg+bxJLxXVhkd4IJDxrAIZA5l4sOr+3u1yyAFG13SiGQzto4x6xkkAFngn2
Ku9J1AsW+weJmjoeSnB1wCwTCNzcvbw0eqqc4NBsqVqufZx/Yompu/0442QmfSzzcfLU2Q/xvtX1
bUnU9SDCfUY0CJGTuQ0SpKHS+yUXo8a02gtqtelBqnuZwl0fbBw+q6HI1KBUKOGAh78NFedQAtQ+
zYUqSNtmO27gUb31mFgLAlYaMr9oAkG9vQ0SwVPS2hxlnCB6bisEm9vWRQPtX7+L6aegNyYUeDCu
WRayWyvWp0TI/CCmotOsSx/s7vX+plkdCNUKVKzwb+EFfjuQJJZkudQIEZWzJ+FjkgmJT2Mjk61t
TUOUoDieQVMuexpxrmR+SsmH5wT2xJEGmuwZ6xsrjjZmbG3jIMoFkoj9I7Sqbodj9U2lp4maX5zg
PdS+Bm0AoT0jQ1tGHXd/f+7WRiWGxI2fD+QsE05q8Xqxagc5oSg/x3rssdQUrLXDeQvQuzIsVdBi
qLcyLODPt8OC5I02eAnlYU6x/+3OSn6a5eiUpQbs/43axcqobmItVoQ8mbYUSsQaHvQp2rWy16BJ
vvWh1qKQ4KiykrDRUVyMqFYbqUCDHCBqmwduJQWR21Z/zdzLd5ac+RtfagViiGjZVbjFoOYpDhNL
4OTlL02IwULzvsnqg059qa2PevXRGP+mf6hNLhAJO4CujIRaM1wcemLskJ08naStGVjZeTc/aXER
y4IizmIwGZewf0T7ah7ehlvtypWDihAowdLh4zBZdi7mtNac2Ra8hClzk+C9Ur/c3wHrY/gZYHES
FilGMqEIYOFagZx2Xr8bnMN/iyEGefV4ryAHT40E5aCzP/TBy2D7bpNt5KcVAqFYHz8HIgZ6FUTp
9D6GqMhMGWbnoaTafkD5S+g1jIE3wiN5q5UBwk8mViBzmhSok8vKIdLb5NyOTurGoWp4He6S7+8P
fusLLrZJkAW2lYgJtu0P+fS31H/7b//9xb6I5HbSfawlLhT/947RPHZYFv1GCKoFXJe4ZMrL+nsP
UCKQEiEiR79KDR/GZmsnrU7SVYTFJPValFv+hGpg0dWQ/WUsIY73x7C6zrmGgZIU99fl9UWbgy4w
pRkRy/hrND7I+RfUuO6HED9ycanEKulniMUgJm3EprMmRFciSFV6nXqQP0yUc+6HWZsrajgQOil0
OL/Iuuhy08dVJxgb3Ve5/dJscnHXpuoqwFLWZfK7QZEjbuGOXh6loXvKTPkpDpLX++PYCrN8UphJ
EA/411703nJb60kJJW+rCLoxV7p6mxSmQdekcVYZCv64iv1Rtf++P4i1b450naAeqcJ9Z7H78r4z
5F7MVT6oJxTMvpvSm9KCNdbOW9jZ1bHQPwbxCLPwF58MJdetMJQZS1N+GjEvKYwtzW1xXi0XsKDt
/i/C4otIpeGMQtn14s/Va47Uogv3oKiaj5b+55g8zVa4FXFrTIvvU2f93FmqGFOKT3b6knZbx4L4
zb+OSRM6PjpVfWexKbssViptsAS9Lu13tRJ+d9R6NycNhr2mh50QOiy7eDb+xDDqLPu/UUeDfgCa
GjAyPnJLcEk+lfM0wmXk2lcOrh+GD1WvP1j5p3nQj7VMm//+elyf0J/xFqcg4uxc3U1Owd54icvv
ff98/7+/ummFuD+PZmzxllAGo0M6lmIAurnSwUBPdJIf002bG7Fpfvlm4uGH8JNw0lmsCi3gwl9Y
AYSgKf5WpbM7QxYzm1Oq6rutYtqKsaiOWDe4U4hilAaXRWMl6YKhjXhsDmkPq0ifAvCGwXya7an3
FEPyPRnO1Qe7hdgQakV8iJvquYzjz70ttR7YfziHQRDgBxA7pwRsD5SsErEepxu33hCrk8+L2Ba/
mINmcd8c00K36iznHA58vA5ED95wxy3NgHtRQBwsuTwoTetSEBKl6r5N5Utfv+nq3ziMIfeivEzx
DfjtItHoeVHEdljnF9/230A2i9C9kkNEHraAa6vp2eHmDHoWMszyMQlStZqlnLv5oNcHZYzcPFQA
FPt70Lv3N8ZKGVMV7yDBaOd5vDwI5LiFitCyjKwWoGxwsIed7f8tTX8NdnyioztZWx2Hta1+HXGx
GlJ7GuayQQbZliU3cT75m1YAW2Na1rD6cqgziQgSKJO6f1ehOtWaD5Wtuk190dt9En++P4trYxK9
G7hUNFP43+K8zjIEK2c9v5TWdy2GJhbv7wdYW9w8wBFBIymbzrJZ2XSKGVslqQWd8eyzlVa1Z1pZ
eIl7rFnuh1pROQDiB9wO36X/k3e7HYyltX4rzWwkY4aOXzw3uXwI4mgvq5dSVp5nIQ5rfM/srcv0
2hgZHP1Yak7oHYo/v3oJVXFhlU0If9Gqpn0Zh54TfY/nDc7bShD4p5BEEJviMrJ07bLCeBjVEPSu
ZaTmh7oMxoM2auND2fb+1hm+ci/hAAf/I0pCuDku3qhlVHcDVAiUPiP/UIXRWy0EdaS2u7k6jtaD
X4wkanlAaORFhQRpOf0zeD83f7IRoG4TJXNVJ6JH4ncbWg8r6eXmh4nlfDXT5tAjA+LQ51QU53OI
IUxEK9WM4lNsbaSXFegmMI2rOVh81HbKrdDowKsn3XTAfqEK0UF46WxUsLW3inbyy4s5pjsz2o9J
/DDPW0DN9aGCIkLcmw20FMIqjF5OfV6ClyRv3Cl4VRMYnMZZTf+8v2tW1xU1/v/FWWQ1CtkT4ov0
cLNh8t+2Q5adjWj6CB92S/NhNRIqFtDDhTPaEs5mG7NkDCXqwhp4aQNzLyyoi9E83B/PCruZD3cV
ZpHS+gpEbalil2jOHsy+CGtX2Z1z/zAr/bek18kB1R4c0FMf6G/kYjg0ZX/oB5x3Mnne20HnycOW
XO/KBQukG+B3QbUByrfYUJjBFRP9ETaUbEcnhC52qTG+mHX1nMndp9Eet9TFVwOC9OewFxXqpXHb
6A9VaEpQuwJIK4Wxk2e3+Nwlwy7ZIpGt5oqrSIt9gks01euKSNP0UVU+SnHiKliWmjaVwOkgDR83
Pu/KiQWgGOkqQCmUFpYjixMnDquYRvkQy7MnV1m8N8oh3KWaHHjtmPruWCXtTgn90UVWpz/nfVCd
9BIZ3zlMvvllO+7CurQ3Dp/VxQ1VS9BbYD4vlePsQR17QxheNvkD2Fy3mmtX7T7cH/xKTgC2zdbB
yghdpKUwEmpdfRkr8BziqXZ2+vTciVd2UD6HVOv392OtzPMPJwYqocJZZwlYzn3CjyV5wci1L3Xd
nsKu2aAErZD0eHLQK4VJTB2HMLfpPC76XrZywBXtXJ0xcHH9nuu+ifhn4uUqDdzqU5F8mrPCBVf1
WR1iLxjHnUXxcFAKL58oObdbv2nlQ978psVbCNg9RXbbhlqeaH/O0XxK6YTpWYRosjuMHzLVcHOl
3/Xtm7puWGvy11gtvujkmUSPNg7ilV1881sWaaP1Y3WSA8ANQZjqZ7DAlisnU/lgdaXvprOUHcZs
HjbeCqsfHuc1gdkgediLj5JHYTm0Ax+lMuLGK8OGy64iz+f7y2vtsoaT0s8wi7ENUeOkdsnYsuEF
hyhX5VIh16928OrLtlfDQAst7SRVm5yM9fHZ4D+5TMlQe28XXVmE1Tzr6NlKkaHSVRvbfZpGII/L
VsHColfmR2Q+6z9inIPPZTdKb3iPJntJqgJPkfzYs+Omc4vY9zeuHKsrT/35wxYzYnbN5LO/gZnI
OY4C1W4av/8GhYktdxVEzM7VDWrQE62pbaa9C4J9EFhuN702IVhbO/z3GfEmkkhmV5HaJhmg2CBv
PnYPFcR20z/b6ZY81uoO4cqNOSFQJp64t0GSrqL6IuA/bex7Rndgk8bNNyd9yIuv9xfs6rL5GWmp
u6Bm7cx3IcEr1vAwd+/jyNzYEuK3LqowFGD+Gcuy9RRkfRy3MWNRwD4nykOG22hmvYvlj+IwEaIK
UF/vD2p9+uADQcoG/7Es/JgFlu3hBJJlhvp9nBs/eG4y/xg4vpt1Q3TU1S5+uR9ydZUbPCuomTmc
YovtV6h1zvfielbpnxPkA80YZOIW1mCFcMwyv4qyyOKzaU9jNpq8lobwoo9eEe+GPHVHXYY4MsJC
1BtXmpsPHZeGwa5Dd0gaF5NLlB7G8sHJmj0qUe5gBJ5ejzuNDnVr7PLO5/HafbCUfIt7vHKL4veK
fg+YftjYi1npx160d/m9URm6JnIzQ/iXpj2k8p/tk2ltvS1Wv4HJBQIXGIH9WSSBqI0ZSifuUHb9
JOfdcGw7Fce8wdlojG8FEn9+lQN6a5TbrOAwpdfkGdaz1XI7DKaNVbyGQ9XBoHJc4aagMLDbMJjk
2k5cE6bKH5Qq95T8nOSdh/ILmyePzF3Q7j9Y+dYlezUl8Oj/Qd8FdyR219XoijQrG24L0HfVZ90K
nqze2TgSVpfFVYTF4yy1oLHp8CIunVO4o2a5aiR/iYJHjOFS1w4vo751/REL7ZckdBVxkVCn3I/K
ScA201A6IegBI67fI4TBfSxwm9A5mcM5VuTdHKZ/NJX/8X5yuD+jqL7dzmisq6mcWIy3NvOz2man
otooo6xeof8ZHz7ItxFgl3IlEKIr1aC53Ry8g4T6ttVNV4+3YILryxJ8IDLW1Cl/sd7oI6kY5oRY
RdV5ddwf+8LchdN8RgEDSzBt8Chff6id7kNYh5ew24Kprc4mQmzUYtCxsZaiG/YgWZIikJ7NlDau
Cv7yfV7V47f732wNKELdi64RSkxC+m2x+xw0JLQ0hi1GxcSb6VGMmbKbDW7MgeoV5SOt/xbHCP1B
Hz5G7bxPehlr2/DUJppLo/swKdW5jhV0IaLLEJpf7/+8tUm4/nWLa0jZIuERjfw6GROQoLEh4ny6
H2Ht3FZwJxAwdJvrxiINaB0StWUFuDVLzwGWsXFUUU+AHX7iEOQt059yPd7dj7l2cF/HXCSGxLTz
AjY9cx58jXvdC5LOy8qPPtOZNK/3Y62uY3hwgPdoIcARX1xMez2tYwsPlYulfcoAPmSVcy6C8XPS
Gyiumk96v1dq1L5C40uUFFt3lBUZKqBiV+HFF75Ks3YRh5kdTCim9y6KPcmRpgz46+rYV/JT274P
pHA3mgCO6seKynI+hL1b83BCwnEXdvUB8MnB4Yox+7On59JGil59yKDXAb9ceDYAbLz9eUlianXh
8J4oqtRL/dDrm/eKUXhZIL9vbMWrfX+PAJyPDtvGdxHzvszV15EXuUxJG5jNqgzNbJjdCD53OLzJ
2+9j+b0av2va7Mo5ffHqUeJuo/j6vtna+v+fsQMmR8gVPbqlyo6sBugGQMO4dHLpWdVzYecC5uP1
0+zNKkg4B3md9rGO+tP9sa+uf96mQomB7vyyoNZmxtD3wSBsu9VLZuRHHY+Qrqhdy26OFeTy++HW
7jHiKfy/cIslmCow1CLhtJIG72FFHaXw2fkdICbtpZ9BFnl0jmpTQVmVh6mGzE3lPNXKVyV7yBzo
Xch43x/R6gQC+f0h+ACYYrGn7WKoAGWzdtTa8aJhXxuxF8tfSkoMc7RxQmzFWswexGU7r8WLO8r3
ccOjovk2SW7HFdzUqy3TvLUDHkPjfwa2mMUyGcn4IliY9QfJerAV9QBIyUvZC/encD0vXoVaHC0a
SlGBLKk8PpE5rYvHRH30DUjpceFN1jeuZ30MAq+6lGW/cYtZXY/Qpnn0Cj/Wpc7qLCEe5+SkRMUO
vRZ/h6jyhnIjyOq5xhMBUDD3B7oQt4nNTp1CaTtmEs7k0Q4emjjbJT2p1j+0/cdOrd1Wkb37c7r6
9a5iiqV0lests8RrYCCmU58z9Qu+Ei6kmCMctPe/EYipo1Nocbr8yGxXgUCJ20hAVByg6Tgdi6nv
uaSUM4pUgeO2XbFxr179YJjoYnArmkpLrb+wDeqqHThCUzQmYAT3EdI7W/I0P25avxwIQG64cerc
OJeidaYc90Ur7EsGJ921dtOdfYsmi4HHcdbZqImliB1h8j7/FTcpiiuh2ysHFMBOM1Iok71VE1/9
mA5HIyZwXBt+lH+v5rhu5bTrHFZp3b2pmmx27aJzdX3eazFH9P3vuTbBaGtTVBBClfRibxdOYCDc
5avCIUR91QnV9y/95o4XiWo5v9dBFqsTyY22iUYDsllY7jBDywA33B/GWqq8jrC41ylDPKhtCLd3
KFJP7f5W+qMZam5Lg0gFkH8/2Nr3QQBOGN3QsABedDtnk8NrMuByRUu58KocTaNxOjch2mbshvuh
Vj8PrHsNpUtwWap6G6qkMcwlwIZ0a8Zere7yxt4hwPXfgizOtMxCwSg0mTzDecn7xo2ifQq9/78F
WRxmuq8MVqRZ8Br7B1tSPDN/kuqtnSM+8y8LDfycMJDjYrWUJJ67ODacGUJBb1YfKcJ59Zy8dJ3+
MKrysSnKvwLalffHtbryAJj90MzBwWSxGHq1lxKNp9wliqqLYdLR1s5RSdMBeBalsPvBVjcSbGgk
p+iZke8Xy0HT/appUa9Q5JbDUraGox1r5cZhsrrokK4VmjvAqJeLrs+0PJTGDLpA4uSeUOH3dLNT
ODCH/Hh/QKtbCS6tEN4R/KNF2WSUYseoZZgJDgzsUv9Uh8Fh7BLXijdE3NbH9E+gZQuwBVtl+QXo
9hI/7rof987wkmzqCG0MZ8k+ROuaR80M+9+wfIRH7W+1/S5Mq31mBvv7E7e2ElAxBtlCGQ1FjuXr
aSrSRkd46RK0M0AHU++SvwpT2lpwa6tb5+z9oWgD4nYRJu01vetMjodh6h8niTOwDMrvYae81/HG
gj3z4f6w1iaQlIqkAeQt8HCLBQ6JOwgqGfJMVddebn+PsbQPpOaQD8/3A63RMBjUz0iLfJRZYCcH
uUGexS5sT51QirWcxnhudBvhctlOvHKq27MeJD3gUed7Z/qB12my5KFydImlyvQaFAB/Yz9c/6pF
NpGiOMJik/1Qap8s+29F/kpPJsy639jh2MQJfWqoi1im3+YRdcgzjJ1a8gg+DWb7INL90AYb2Wot
G0NZFC69Jp4vy4uwmdr4b6nwDNQCJWAb1+iu+GK11UOjSvu4ozAabbmMr60f9gRwUKTCWEWLp31t
BG1uT+C0i27W3LB/p2q2p3Sp7I7dVprciqXeTiJQkdY2BAqdRv2febTv0ngX8GL3/Xl3f7Gu7UKq
ZJDx6PWrKD7dRuJqU8jShHOIpo6X2FAufiztUR84pql5KNNko32+9oABJYJKPNhDXV1eh3Wl1sus
BXs4ZU7mmp35phnRjXUeQ0PYGBz5tx6c0dzI0CsysmC1hZ8BoG1EKZdPaz1MzVEKYe8YIWWfsH32
o+Ztzis+s7WjZlDwnHMvK+InuRoezdl3o6H5jfTjYEiJ7QwUPiQIbydaneJoUi3oPc5UPQyV9UcW
a16Z9Cer2mpRrK4eCr9gBfm0oEVuQ7Emk0IxwOHmqHyMzvDGAvbTT8aTvXk5XgkljHt0NCPRYcD3
4zZUjhSR42A7ebHzT3Y9e8g676rcoun7cn+drgbiqQbSEskHoPe3gVSlNBAs5gtWyhMGDO/y7DWf
HiTT+vevQnQlwCpSNUeTdYmWNho7oW4F3leX5HMAYCmTm+PvMLFuoix2XaWPYWP3BRhf6kqx9Rxh
3hkXW6qeK0nyJsoii2hzG5ahAN/2vfS2B21lSh9UqRVdqryNdr7VbuT+tX1GRHhAGHeIM2Dxlcpp
GIyoFFhzy+xcTNxQ1Hw2jU8TYjdyuS/qwi2C3q3kP4IhcIGSn++vkpWrmMHioCIOwZj9vlj5hZNL
/VDI7HN9dMvslZeAXmzUYLZiLN6DjUljQe2Ikenoz1vPmq27xr+XKxPaQbQTeKZz5ixRAFGa0hAr
YYDH6quVUyuon2NE6+7P1tqeUpHSJyHjOQls/3ZPdXMl91WRFpc50otjN5ml62fa91Ku3qKwUG+c
NKvR8GGHPEkDjnCLaIiuGuirAskO5nOtom9TVR86LdzlebcxsLVPpHK8UOWg9OIsgdmVrJal6Uv5
xayKfe63D9RVn5Jee39//sRqXjwJYTT9DLPYX6rdjLmhxcVl6FPMOl+7aktEan0gKEAIXUFeTWJO
r8o1XROiI9UlBQP5RADTeZH71/uDWDmRBS3rnxCLRWCNrT1H0GouCkwjTCj62nXamb7yPonGR2vU
d1JVPkqZ+el+3LVbMoVM4Oz4OYD7WuKEypwLVWsZ8F2LWjs6JaZoZaR1buS3OVnXJl1xOTmOo2p8
GjQLrlFpeUkea0jVW/qZbptwWJ8Q/rn/w9bWKZwrdGH5UYL8czvnZT2Eg0Mp8qJW0xGRfi7w82HS
nop5q9izBrZEjxIdEXEV4lgTn//q845K33CJZp0qsXGe7OowJ2etsvfW4GB34Ml074bIOUGK94J3
TmscfGvYTUX0brBHT60/mPoWDGVtScMRxOOT4VMeXBxM9QSRM4iK4pJXRuXatR54oe7/e+Vd3pZX
URYbpx4Gteg11tw4NjU5pzY8FZ8S1/an8nD/a64eSZxJ8F00rNupbtzOsVYUaqTMeUEB5dWqFG8A
wFNGovM2yJD9H0vlNKqPUw6u0rHOCD5vpL21Lcw7Be1WaMpckRYzOg15lbVdxYw20i5Kj3Pt78Jx
41q9FWQxocaYwbC06uJSAOrhPmFPlYtY9f2pXA3C4xnjIWSJqB7fzqQj+42WWiNBwmfeuF5VP+X9
v7c157gTfASOb+EWv7hQOkM2Fxzh5aUMmsK10qeyj7+rBsSW9HeOP2AnyM/yWEQeViSCq93XxEFn
tm1V4nGGb1IufZvUv5QsemRj3Z84scQW5wTZW4c1SD5B4VC7DTTFciQ1SYuRm44bt1NKB6kNHmyL
q3I87Izsj/vhVr7TTTixx6/GZbV+Rl2nKS52N7l+8VVJaGxs2luuRcEVT3Q2bC4qS9CgP2YVjqEy
6xokZN42x+AUGckGuWiN8oNbOm8Yvo8OIUb8iqux+HLIih7L8tJI9nFw9Hdh8FJ20ZMJC2puyl1R
fAVA6OVx7TZ+dgRLgBl4u7HwV5Iio/xhnwbnFETB7Y8AtZynUdeUF7soz0VdP+RbKrgrKwQqiiz8
4anA0vy6jUCZvEu7OC0vNaYPlf8m1I8B+pdaFro+PjP318fKcCi+cuTTmNHwA14Mx8IbwbbSqeSp
r2jzjtVffTHCkCfI/Thrg6KNi5MWVAUwSIukNOidP8+TSr5w2hTLBDU/m0MeH3qcBV2/hJFiz+GW
g/nK4Lhb0tJgdAgD2otNndFoGnq0Ri5GWu4ToenfxOpvMCiZOiy+dUHkgdt++7laxTYkZ3RKENuO
fWxLKXmIQkd60Iux2dgBK5MovhIaUNyZLWOpA5bXckeRkvp/xD9wGI1ee9CrLnLN2dQOeY4hkVW0
2sYjeG0SCUhVCClP9LkXkzi2Tidlfl6h/lt/lUIBzHX84/3VsZI/gBrDm6TyBEdnCa2OfEOux1Cv
0MV/siE9104JZ/g3BCPguaIoi0WI6mADuPhS/aQ29hDVHCfxyZ7r71n8OyQ6pA1gLth8KdH8v42h
tYpRd1pZX6LePAaWtFOqYN91/un+hIlJvz1FGASa3zSEuC8jpHYbJi/qBlHegNeaGVxq/YuJuWKd
tW4fbQkubUVaTlpcphyLYQFS+4MVf87+H2dnths3snTrJyLAebgla9BASZbstrt9Q9htm/M88+nP
lz7A3y4WUYQ20HtfdAOKymRkZGTEWisCqCDmSyr9c3tB117GgjhAfBpeIJzXywVVyAaEPXe9L6VM
orAORWoeblu49jFyWMQkuduJeCiOXVqgPTt3lYmFJjhbTCrtus92tHNAN21Q+BLTg/k4a/SqXBdU
2UKLy715tePPiKehx317GVsbBWD0/0ysHMxQmzasJ5Mvz1S0YhBDkG8buP7gKCpw2oVrEa3XrqUX
cjRnulL6acskqMiUe6ZmVrQ4qyrxJmlcdupEe/ZWXz4sCn2S6cX4Zhlonq3Xwf2US/8UMqg4rcmb
nYrN9RNXLA9iKQQERkioYn//SCLyQIqKXltwA0kbDwWDRVydO0EZm6M6/Ki17jAppeQG87hzZK+D
tzAsRPq5aplxIHznD8NDsMSWFpAxgxnIGVxRhEyGfQrayIvT19ufcGuNojYqFBChEKy1CSFPJH2h
ctk6VuPnyJEwhzFAp9TOTyr6z6VtuebeBX/tl0LsXEyKIIEGzbza1zItNS48ufU17WenP7V78wc2
tu/i76+2r1ATJv5p/P1xinkgPgduEr6UsZvaO5u34Y/EbraN2wigyprAKlSNHG1RWxK8H2P2jC8w
0QVt173Ma3NBwgx6gdx5a53fPG8Na5mC1o9M466yoFp/6qXSW+rhITN2eh5icy6vCz4OlUO0PZmb
coWBLZEBX1Q57rguYreEKa9HZJY7IXzTCJq7oj4l6OOrVLIpJeYz6hgJ2a8y+Tz0p6z9/G7PZhLB
fzZWubGkIFPB5NIOjrrs2VnyUIOsm5BEnWP5GFU/tRFJ806Nd7LXTedmMiLym7/zlJXzNYMemPOc
d3Cm34ridRz3anubTsfLRuPPUwtZT5rL7BK2Stl2vlx/yKaA9/p0ICJNqnq8vYEbK6H3ZdFyEhUd
hN8uo1BT1LLGjJzej2G2HjVmLd23XezsxPSNpxqtHoG3p6sHumN9iXRSFwVOr/f+XCxe5mSfy8h+
GhTlNKYdM+3Gt7nP3/SleDDis5k+KPZnc/h6e6XXQRBICdAFIeDFG2Ad6Lmu6NqY2gDjOyiOEV3T
UyKpVO/UMXAbNc2OUUjbERnfe2Oa8/vb1q8/KNZB0DA0UKGusD7dXUWm09X24MNo8QZncTP5zG3r
VuZOer6B8aa5x31CgwPVNdLByy/axkFjt+Yw+t2Y1ClyhFn9IGuFfSyQAPPipXNOjpMHHojUxq2m
UDlJclueby9XGLkMMPwIEPa8Sch7aVVc/ohYyc2kw7H8fAkOUwhvN5lcqdF3zuHGrlI6o5mE/9Kn
WNfvpiAoZmNEq8gej8mHNhQUIT+qih0z164jnlfoSqFPS5ptiJ/xx1XdUnrOrLSRfcWo5cdK65en
SIKdoA3Zt85CX9Cc5fZOz+aPgFO1nTxhYy6mjefQRxUlZ81aL7JahsWeSkvxDVQQZh099uVTlT1l
P8bkkD46y9usJi7T/4L+ZKQP3Rt/6DwHn4Zfhf4xDe5lM/b21Fau990W9D2HD8u1yMG+3JBcLQyY
dJHqx1NbHedGbqxXp0iG2jMio4RKU1EQ34lUG46NjA6yAwJEzaded6SGXs2GLltQ1LYGV4Mskjs9
hCTbRY7L1WvnUGbWcV6SY2O+P0oCg0SdGLIQtQp4NZfrDZUkK9tMUXwtl5iMkJqG38Zd/en2odnY
VfAHgEdIssWoxdXJrbNmABMbsqtFrNzLg9lIbgmBxu01nnQjHNmdWHF9SrlafmcCNPpYoUhJ/vDr
Olkm26pm1YcPpSLOYyLM8T1rjCZ/SqYytnc8+Xel6jIq0DxwfouP0FS86p6UDG5GfKlVfNk85LWn
WwwUcCvtgBAoMwac5xxo/t7E5q1N/dPmKkOQk8BoRrtUfrO0q/FDfyiN2kNN8fa32wgRSKjhlcB/
YLfb6uVWpjW5PsUYxbdyfWi8xeiU3MvKpuA5kaV16QERRKHYrrrlEEYLtJRcQqTp9o+4TiFJiZXf
ZVfIybRSL38E2vm2NEkDP0JS1DPVDPswIaByUpLGujeW+DT2erxzLLdsitQYhRde6lC4L20i+blM
Gk0Bf5ptfzajp5kGiltqToOosOwzKntnkVs7TYPYIZEAsXM1+jRjELHeoVrkF8X4bxRBYEJXSs1B
dSEwdVckqSeVrVunzY73bhwWbgGOP7crnfc1RFBpIrWJJ2IewCTpaE9j961Uc8frknaYd/KlDaeF
WS4G3ykC6b1WkXTynPwPXVZfl8O3boB4mtbH3kRegpThts9cJ4DcajqYZWro4ipd+Uw6SlUzIF+D
pqkefavNZjipUiPvbN62FWp54Mg492soUGjE5aIQgXygnLGbz1V/l1bjHjh16xPxqOYP4Rb0bsS2
/hHPxrErx8xKNN/OmAYta/0vPQo7rwa8dX9717YtCfogaD+q16tdqzhpaZJmGpO4je/TaHycje5Z
GvbGoG2a4dYn+SBzRuHlckF0DOlwZUyabxcVZYkpdM6iiHFX1fKyU6oSV9gqNrMWMRWU7JiLfVUO
WyLZkNrQVH1jyB7AYnha/aVuZC8fPmiSdOafd+8gTROihgKTgaGIq6XVlqVGPSxlv5/+KZbMdSC8
qHt6BtduR6MQjwP0RYXPsldGZJ0ZrqhnmsglMnvNqeZ/EnNKdwLSphHQJNTCheSrvbphyrjBn6cQ
I3rby4e6LunMjHZlx/+LIZQzOeQGBf81Ct/p06osjNoUSl21pxY5eU+4FN2P934ZPj8tLUSbCetw
gS6dTl4aPWHOjMlMnjaXj61jDfXdMJMCuX1RK8nb+83hdzLtEmrwvHcvzfVd0LRlFFl+ZjW9O1jD
Rz2y78z3k+uBLfz/REAwyLSVmaWvR+QmY8uPpNoXVtDVeXdVxQFeRsEL3XExim/lbU4mhlZLocV4
1PgvHi0BjRjrR53Ze+yc6+tBGEJa8nftkKB9uWU6UyTnwE4t+j5f21T6VCLWnjNJTtl7t28ZMmg5
cjMwN85eD+lpxl4OqgixRrN0vHBEiy+E6iqj4bj3eW5bupo2M4IKk3uZz4Oey1Htvmp2dRh7tLvs
vbv1OmEhUfm/NV3N+I662uFBiiUteFLK5hkNkkpqn5Ww5pG6o6eyvSqCAkM9EOZcv8XHmmO81Oyf
msSRV4RqdGqq+EOZl8VjYbc7B3cjEIHNEfOAAO5RUl4d3B6J1j6XR7KGiOapKynhZwtw5b+3z+um
FdGTIc8kA1szMeNUNYJCrVUUOZKqdgtNbc4Kyd/P22bEYbm8jxhr/xspyvaRW658vK6ULqxypGA7
K8sOiQNTIJNkzatNZTreNrW5IlDniCUAPQfee3mcylhVirHtyOz0ePAQHBzQBLDsnUbDthUxf4zw
QAAX//2P5ASRwMW2owH6e5I7b8iPJCeziOzD7bVceTc6gwRtlJwZM8v/VkVXaUQhKkSmxO/z0G0C
/a2lcdZqXOeW/lEr252tu3JwzPFgRcQXTDRZiviKfyzKKJdumoOu91M0ljPij1M4Xs7Umb1Te7V7
YHaFkqIDHO43L/HSUDABhksUtWcg2fAZrducIpa0N4zqdzy7cDphReSoqEOQFK+drlfnqgz7dvEb
oSromdqchTDRB/17hkhpdzASqdCeJ8kessckSfo3R4ts55wOZmY9lUGpG8DiNHtxyXei/tDqk/lD
6yqjOgaGFX+1Ed/8VAaywojuSQApp7bXn7VxTPtDLSn1W94UKYq8Vel8LqdI+1XOZf2v0anLS5bY
6aciVZvXrJulYxYGecIDWqs+DihZUvdi3lh5qJZ+fEuopb6MebJ0oMcdqT8OlHX/VYsy/Z7PQfwp
CaKscI2iKl+DdNEzr1oM80kD2RsdQXhGnDHEE/6OUpVAHwyjTC8iGueTurSDcwZHlxmnfCjT+JNe
FlHpapkzPzV6I+mnKFYlOI+G9t0MErlzI+AH8pNSx9nrkCP1/FzEEu/iRZ5ReIrqgMZAlo/Sp1CO
078Xayi/jlZr3SdyPf+Nl6eZO1Q8hTxthhfoxiwxP7R5OSgHKSgz6KJD338MqV3Ip8nWEuWQG0qd
eF1X8MrIoq7N3bpXzb/aRZv6Y1skZeBy/p1vUcx0iLt+mhOHutkivTaVFGGtN+P2EBqN1TDUM0FW
bWH8zz9xEZbLfc/mmcxeHLXufp7CXNl59OlXKThuJwpMNOq4MECqXPp4rCZRq47T6DPMrECyeR54
yOqlOUYneXHG7BAklvzWNwisuHnmxB+7srPiI3SwQuenl3wLpXaGlu1S8m9BlU0AQNJEBayasOuG
UjQJu0J97aAyBmE4ZrJtwDcz49xyldTqnsgpZPZ5hgThBRp5n4dkoPxEfTI/ouRf/wtqp6kPjrJ0
PyVUwtNDMdiIQRoG8qNHqemUT4xVbs9mO/Y/m1LppTsIJ3l/stqhmc6d0/TzQQO/XrigWqy3qR1l
+QDFKMyOw7TMJX+qZUaD29eaFXtFQ8VoJ0nbiFg8qChUCGyxyDgvNzmZhyoqTCrTo1nBLD2bWnQa
6p9Stietf93zAFYK3wGqCB0cWnqrN6ItFcOEXh3F6SRU3tCAmFwH6ebTnFTyschR0oj7qUvcurCZ
5yMRL/rAkk6lBT6Th2d4HPU62VPn2YijtuhCcEXwJAI1cLl8FMhTs9PzyecJMXMpSGjgmOav915C
UPvYXiZT0Jq7qpdPfd+WfawvPg/bE1QWpEG7h741czGG1UFy5/3mqCbydKA+LLTxL9e0LOagl0so
+yVwwZdedLatCg/OQSyTay2Wp8WT/O6bj4sIvhYEQ3os1vqqyOzWGttJWlAATJwjyuP5XduU/YPR
6iUlRmNPaUDcpJdXk7DHJyMX5/2yxokO7VTyUSPZj5LY8sJQr56cQRoOxjxIO5nKdRwSdyzlTAI1
ClJruUFr1KjeqYnsy0Yw3xtm8U3t7PE8xQ5XDrC958JUOi9TpPp0+0NuHBmBg6WEyj0P1HdNsJKl
Ig5LVVvAfteeU6tH2R7uxt557YVGC6pc6vRp6FLmRt/HZTu5sRgcUAXJ6+3f8fvjrTYb+BHpDDKF
cAPXHgUapnWGrlB8nWTLG0rK5641moObTEV9jOikHvuqMT3i5eTNS1x5TjK0pzzuGTzNPDU3H4ef
dWzpXq90xWPey9KTLC/LX2iKjCdY+82Bvm/GMLnJuSvqqPpYzHXnzsUcnNA/q5/tsOw+3l7U9cnX
4PGQ4kJPpd5niq/+R6omV7FatXCTfG2anyu1/tJV2l4/bsNJYfUCyZX5doA/ViexmplEQF4z+Qv0
jSdVnYID/hx/t9Teubu9nGtTYvqNwduUwZ60GFeBjKnLcRlpleqXaa27jtHNd0iW5J4+ddPOeRB/
6tIbWA83MjAWLj6Ury93juJVxJodzW/kuH5Uu3Y+yoNhvhW51j5yZ5uCq9p5xmSGnrPMw54y7zVN
gVuE0MVAZv4BJ766SRqHnowWaJqvTLT4kKoLHPRR0+8Sc2yd+dja1VlfWreSx9MQCqHt+9t7vf0D
HGpbHE+Wu6Ya2TBhnZyKEdBCps1O4THtJy+Ta6TTl8+K/FeNJGBhadDT7Rd5bIEd7j00Nj636Gfj
vHSVxTyiy29Q99ifB4WYVObDX40Cc48qiK17URCAdby93o0PLq5u3uvCl+nmXBqDUISwr97Jfi6j
FUcWvaCFM+j6yUrb8fMoxcGxVYf0VFhJ7mmLUx5v27/OUSgfiSl8TBLG6dYUNTuapABvkv2hVZxH
Y46Ho1kmLVmnmX0tCqncCQ3XAR97hpD8YYQIL89VThQokrzUdAhoPCbmHXK5xUMY2BljQtXhQ5YG
+bMUjPqLXSIZd3ul101dlf1ln+l7wnK6ShXULLBHe2CpmRp5Qem8zsn8uUT9L+lHz0ic16iMPrUJ
woX6HsZmY9WYFnrTtrht1tdcHOrRZEusupYLcWN7wfBPmfi6mbqVVXlxe/6f1vqfQeHjf0RgLQ4o
EvUYdOrRlep/Ujs9QSd+sSsJOdMWmHj8UNR14Y6WsmN74/iAHABFwDq519czqxZaFcyXoGhj5nZ+
UNNQ8dJ8oB85GOmOqWt9UQjYQKMoD4leDB51uUwovubEw1n1pxIl0cotEBS3kZ1cguyHHLfPjGo5
SGl9X9Xx27hER/X7OA5fEqc9os52DJibEjH+Ykl+wbE7huMeQGbjcIFLoUACnkIMGl5FEpuKWJWA
CfMNDe1Hs/Ti+mtS0GJr9sLIniXx3//43nS6TLk2qMelyLDJw1NndqfAoNG9N8Vx0xBtKOKjUA9Y
34WQjp12ChoVGpnzPDZfk65ivpbhGnuDkzeODDIk5PQA2iEnrmm6Hdz0pJ9pFvb5T4PRTI5CIWM4
xNFR08bj0u1Atq5TFrQDaBIR+UWDWVvFJSewrMHQQ803kq64C638L67iPWnKjcuNvjWLstg81rRu
QCipZCKgnALuQE8ddfF+vAfrwYhKcCQMDoiN5WiaU3vXgJW4p3PZH2fSrKfRdrq/aN0OOzXj60XD
fBXBUIwmEXKPl17TRZI+RE0q+22roovWLu1ZrYf0cDsYXQcE5tqANhE8GCqS6ysuBTejadOk+KjY
3y9mgDBrfx+aO5nTtb+QoBFtNGgwvLrXgAT0vaRUjhbFT9X2iLL4qa4MgdF6nOXpW1Crr9reGNvr
o0D/kp6VoBWRWq45YbnujM4Ah8rXgd6/KlU7HNIiMB9sE2SYNJqTd3sfN74WvVlEAoG5iUGWq9xQ
JpxqHTU/X09TBeFUq3pBvFmZdjKSazO04MlBDXEaHL7YpVNkUpMOUTvpProvBkOBqCWUfW7vLOba
KbDiYEMg4kk1VwWoxcqLYOo03benoEYjVlK+cyqd17pttePtfRMp62VOjYNhjQoT4jJX7Is2V5Y4
yRLDl6ouORtVTqiXC5l576p2npNh/hxJ/d7VtLU+RtmD/STNoXUhdvmPgDwFVpAXZWf4caMPOWLD
SQJWjQqn7uptGe6JWG19NB7stKDxEKrjK98oi7mvlrE2/CWvDc9mlOupbzvpdHsntxYFz0yIVvFS
BTF8uSgHmZilRjkT6YTCLZcXJw3vlEQ93Lay9b14NwLlxsmhZq16S8hZdAYC76Yf2zEA1kHP7s1M
G+/soIzunI5iNODWd+M5OE/sG4kpHTt40qullbo5DaCGDVQIq+FgR9H0yPOncmfF6Xb8cSMRFbZA
I7A6QTtbfSxtNtJGDxzDr+E/nst8lh4zSEd3MKl6v7ea8L6gtHk3S6bm6aOaPObTrOxpU2zcRXTw
EHhU6CNDIVzDyOJpCOUhKGjxywUp7/TQ6eFRL/5BJNFEowWBVzc0qZzD/vxo7WbEG65EXYBKJQVS
AWcQ//2P81E1jhwGi2wgwGfFDGaJpoMezZFLYlnt7PemKR6S9I8ArJGAX5oKJ7Tu+94GZGBGtvxo
aFDuPyRznKmuIw2TtqP6fX0UbTI9IE5MmkNBdo1uybMsqpHuMX2pDIJPTWa1P6spkHdS3+tFCSvc
20IITDA5LhfVLqZEdJVNRJrt5ps6ONop02i3uHHa9jsHcnNFpGEQUlCopZ54aau0JCPLpMzynS4a
G5eK1ViexhLW/M6lsGmITq9QSuQJYa0OoVLbRtEOfCmu0eJzFlj5nSzJ1Q6N+hrlLAAToiItGN0c
wdV62oR+Qwlz2zdCp/wbxQ9wtkkrvTRjMzz0oyE/htOiPBSTNB8TGMynNJHzc5vn/VutZPd6kmQM
Ig6yo5XUwdmWBv2r3KXdl6SaqxcrGs3D0HTpD4vW1s7dvPHVkfFB1I9PIVjaInT+cWqsseFdG7cB
0E/GDpchhTwzNz4a2bzzyTdiFIcT7xKseoNH8yof7q2JDqChBn7H9aW4ihxFf5vc1dmRokD8b10K
9dGor4eDZg5RcbLTsfw8pIayt+Rr5WLVJnUkUcUjaMmu2whlhsSfnEQ2A4qT5FAl8vSpkSKnO9hh
egLwENwNzN46pDkJVzNKzbGbg+c4d5oXBFTSpyy1P+sNAhsZgf/D7Ztq43OQvtDEhe2Gw66lm2Wl
H5yuD20UDsz5kxnSFSvzsHpdqCTsHI3rS5HHFkgpACVi2sKa3Nv1ooRTVOnT6OSemf+rIWXYoCJa
Vg4c9ncHF6CgPKiRRiWj5v8v3WzWwrY3Sit/Ku1nQd1QFhSpdx5c13snit2UvqjfEqfWlU6WQl8n
VRllX9AYzCflh64Mi2eGuxOfrvJ0RKLojCHjwbm51n/WUHjVorDMngIu05csjUVdMbIYyGAkDxyd
vdHgVyU93o/0asTrWGjYrumIkWzlZV935VORy/rHmfrEYdB7xPOj8ecSdIY36iCzlUhz3lSmzu/k
aCJGXmS7WCdxp4pLfKAuvroY+jrotKYbyqchDfWnpFiWI2OtpnMbdT9TiYG9ZSQ3Hio3ysfbh+HK
Q4VhoWJONsFdse4aaT1SoUvulE9TLUhHmhZWaDYFQai4s0qn4pQvXfMzqaZ3UwswTICijMorTMiq
XnprLIGKLpSoeuoXZL3hrclH3Cl27Wzsdg7GdVgUtoA7AYokAsNwvbSVGAVyrVpePRn1GByKpnKg
EZCmKaWifADYGv2yh0R/CLopyVwrjNUPijMVd7d3+veLef2NudwpVSCfAQFgdT5HO4zopFfV06I0
5ke4ZqjaGZNonlsaGwBnKBnn4iTLZf8xN3pUa+IsnV/nssvcxUnNh04yrFMXON9VQJ2nxZlPEwwQ
L0i76tvt33p1zMWGCRoeXQVqYevoXcWD4TA0unpKg0Q/Zqr9XJBln6vC1r7ftnSVPGBJsI65GDUx
tW5VC6SnkSqoA5dPi6PEh5qRmIjaTvlOHL4OJuJ0CXK6baiiAXXpALHdBnVs1jzCjaBLD/VQqJQ2
GzN/7Vo5GdH87ow9Xsn1HoKP1YBhksCKgsPqrcxbfM441SZz8ZZw+VjU6RS5aG5I9Us1lcke++na
HEwrYFakrrptO2ueptFr44IOjO0zpRGgj0W/0H6SHZDCbixHYftunICAP3Gi+AsOt9i6ClXpTVtL
s235oZpqscuMz2Q4oecZhTuZ+dbC6CoJYh3l2Cs8Bi6zNGkR2/4ExMxDXRdBZKBK6ccxiJhJ9V53
BIT5hzHhrn+katTWIoP5wrbfgyxxeVGVrjkl9rujPU83QGTAdMB9IJV2acUGzrzkgwQ8tx7Us7Y0
KDnjRRCs9Chxx9EiWTA6vXQbzUx34C3XAZ80lFoUXQbRw19jkNuAUcOjETnIQUyHagge4ymmL91+
WgblXEuf3r2fTCM0ATWCD0asY/U2CLu5HBMyRL+vs9lyZ0POJK+zzdR5b47NyBveOOiBAwIUJaPL
LdXtWuENUpUwx9K72OK+VntFOjrqXlPoyh1XhlY3tVnbWlAYaNxl5nBQi1/l+GpV8c5dcRUVMcIL
Ecq10PXDTS5XEwRzG8VC+qE0O1jIZfmpkPt8p/a6aeQ30IeSNqr9K19vIimTAhvtkX6IAdIZYR8/
y6hrFO89U2IxqLHxbYSYzlVkcjJKRo6NXl8YB/djzmRlmqbtjpW1X3Or49OkMcCJZHpKq3Abdbnd
9DyNHs3Zq5TU6/vEDaB6WvN5Cu9ve/XaB7AFQAzCyO8BefC9Lj/PaM6WUYFoe8zkD3Y3efXB6rrD
bRu/ezJ/pgu/jUDQpp1OAQQAw6WRGYIFlQrHfAy1MDvIURIetdIJjotuFZ8H3kUP9eyEf3c8WB8W
IGLnUFtiz4b89kXuzfDVnJrsXIy2epATEEfGZEnelOv/lqWjocuf6OHeZL7fsWP1kylCkzYgR8b2
rJ/olbbMjZ1n9iOwr9wL9KK8V1C28uiWNGckoaZDMTf1sZtq+5DYcfpstu10ljqzCCnZ9cFDqdr1
MbDK6Nlq2+DJkuLyUyeX3ZvDQNU7LMv3yxIFyQFNG/nQdVAqoVb3RnvULfC/bqQA+NyJLOvcge8A
I1XwNkEDUtdcHXjAt/kyLab9CH2bh9tZUdt7qf+aUn+4/cX3DK3yw0qeARUAK38clkf66p42am4e
v6TD5//BDtecQOiLm3vlvYtadF2sY8cyZmbmmkeniL9Wen2cFut029TGoeT59p+pVVSezb6U88i2
H9EE+xCgAmvVp25+6gzZVdVxJ55t7Z/DXQIBkySbCs/lgVGzPtZgITmP2YAe+4gM930Lo/jOnvtn
3ZqVnW0U27RydrjmYlQeu0hisjInD1oUKCXmxsaZ3NQs+kOjxnvKAtdnirK9gPwqsK/xwTWuJaVc
lDhWHfmjGle1h9Z3UB2HqBu+tOFgMQXFGtVvLewEwtCcRZM3tXPfe/KkdrOXlk7/qbflIjo0aGaH
LiVpDRGEuUx1zdXCefleqVH5aSzVRD0uWQyYzWSaenDMSyWrHnsdRedOreJcOqgzvJJTGSeauhO6
r8R8ueFQtueZL+ZHC6Wqyy+nzH0cWMoU+k4CtmGwX8Eu3+mNETHwUGIo2dehZp6VxsjRNv+y8K8S
PFfvh+Ms7QHUrjz28qdYq/dITmVAKeMx9DvpIZcTsoj6nKlna7RdpHbP7zwev42hr2OAhHWucKmw
UWcj6ubQj7MvsSYdh/nXEH1iwOvjMP1929TVlSVMiR4JVEpEg9c9bInZrGBulxCx4PqgBg8TiO55
T83s6gSiX8IDm0jJU0tkL5ff0TFKpleWVuw3uf3UB58DJT2PTBzW+50k9gpCgsdgSdBCqVmAhhe/
5I88fXCcIIjyCTCOIj0aVjkeNVLartbKj2Otzed0KqdjpjCbwQyV9MMU2e1pjlBKGCN7OEM9UF/l
EWxuqZDF1XrYfgjIIF/6QnsrB8d6A4WJxPztT3DVu+FHC4qhyIOFpNeaejPHoFdrLUn8OvkRhTXT
mOaDuuhn+E0nC2WZen5EfPJQfMmz18xadsqem+bpzgECph1Dq27l2jXw/2aWjQStbuau1lB9mFDw
0BmDC1UB0t5EcDE+GMY/YfOlb/VDlID/ub0FG6cL1uh/P2HlIKWSpkZqmExRnL+FCeSzzg2kw9DJ
nvZeJIrYbLyQljiNFvHOuvSQaLJ0xLhZbTDfjfWvKVjccPiaM1VUDf8ymK57e2XXrg/Xkp0VJVju
nzUhfyw0JIbVPvKV2KcX4jV2fCgc42jk328buj7I1BJo5lKhpDVOVflyXbDxZbvUtYh3vioQ0G4u
/ZW3OxCTrdWIeCEeqFQuZPEd/zheSVZ0/ZCFsV+XPyXJC18L57Frvr1/JcD6bFAR3HBM+rs0ktaz
oSZ9G3MIWy+rDhmTDZV5ry6ycbmABoU2zJmDvg7j6dKMZIWaFZhGDKz5i6XlH+SwPJdW9GY36ala
mJWKeHej/+2E1eTaXfOyzNIvwWCV+p1H3dam8tlsHg+0GflRlz9kmebKEZAG9KUeKvX3SNGm7t1x
2pMa2XIRvIPQSGZCwrp6dGdxHcEpHhPflBKvGGO3NyY3THb0ALaWA2YHuiLgTFiR6wOml1K06Hri
h3LvSkRLuGUub5FB3wn2V4kWvWYASMDsaWpRDF0FDVkZ1CgMAF62SfehVPLRFRH2cNsZt1bzpxH1
8uOAVlfMZWoSXygZm1X3UmmlmzqvYWP/L8sRU8Udch4hUn5pSdXryXHSPvETK0/cRkpeZGncq85d
lbzhRkDNgKCgoIVE+WVlZarLqmkyfGBWh+ncRMp4nJzFODRArigr2f/OkiZT6zayY1dMzjEYneTd
wZ7LDmiGkDkW6n6r+0ZXgwmBQTnxrdiIDpJjPzaw146RrP2a28o4TDoX9e2vuOX5DL+k0k8vhdi4
OmIolDRTkAqfTJwzL4Xljkwy9RKGl+0sbsNfiL+0p8BhwN5aty/MSu7rsQhTFL9+lewfAVJLG09Q
b969pAtDqw8ZRn1f6YmU+IaaHUH9PQSj4UOkPd42s25/4S8icQOSiziKIE1cemUIuW/I4zRl9LhT
H6ugCEd3XpzvZpK3HkXkyE3sQHEZYjaGB7Uad1vXG5/u4gesPt0ixYxYrMvUbxX5b0aOn3vZeMlm
6S6QzdGdbP05MbUvdVjfzT1D2yhNg3tJmNCeJyh9TVkuu4jfaIfb27L1q3jgEXZoT8D2Wf2qogRD
ASk09aPGcK0pOWbLm1UZ7325svmUSekWUGtQjTW0qE40xtp3bH6rtE91/S3SXhQ1vnN49bx/Ob+n
tcCb56215g3EVWvGspOxHK05KjqEIut7W7+7FCeWw6sGd/ptZR2we80agzZP/f5o0ruKir+U9mcJ
K+uv26sRPnnxAscOhSYBhwIOCzng0mdHbXCSsWG2tKQyDrQZqpJMdjzeNrLlAUwoI0URGsdXg+nz
sNHa1qgI1+3favY5Ue+a5NdtE1uxRMhVQYcCMUHF73IdSp0HUERrTITPefA2pfd9cDD3BCa3dgtw
EZcBzRpI+auvUvfonE0GEUsrl+onaPrWYzSBWe4ExiuKnogkf9pZ3aRNW5WIDESpX/2dpYUrMYRA
KaCJB66M1FJTy+cgzx6yqnaZL5dZ0XOh6Dvn6fqZwU8gNxG6VXRZ1glQG5dxa4xJ6peSP8f5y5R1
ntnejWmE5OsePHzDQXi/k/0LnTwqwqtsq2+YeWMlSurn0+J25q+wLdzMMnbccMNHgBGDE6K7IR6P
Kx8ZpDoag2ZmV+3vcta5UniC8M227iF3NpdDLQKEOr15cy3ElYR2X7eTysXWN65aht6yPMzFHvNh
wxkJc5xbHXdk81bLGesibhPLIhDZJv4RenLb/A87xqenOk+XkqFyKz/MRka0MPY2ZWLrv/HyOgwx
F1rtps3Hd59eQQ6A/YSrkeqsildmEuggoByWQuaojRGE/NDTsjOiGDtHa+vTcHQFSoXyLHMqLuOE
EWrNBHCJcdg5Skv6Fwc2vPVeRRqOrwgSArEkyMRrNF861EOQDwy2N1B+Du2jE74o0VOd7fXRNhIO
cOSiZy06BWCJVosBPzu1OXbalIGZcXpsmvg+NetD1/pDGT5Evf0A5PN8+2OJw7i6MgTGh9SYD8VJ
Wh3W1FjkPB+YYL8oH9LJZTxXBQTg9EOvvtw2tHVeiec8nkH+XYsBFnJVS7zi2cYhBPn1nWEF7iC3
3u5TfcsphNA0AG5BAFi3Jwa5iXpnznK/7ZIfJeDOdgEta7bvzxy4z/8zszqwUitP0Swxertqjbui
iO6XbP5q6cne9bG1HK7C32AosqG1+9FKDbRiYZD4CP/F7YFvntIxFHUUo98pcmzFIE4tTTShG0MK
cemBdD1osClixLeWmJ4SQF41rb2K14YfAOkicwSnwAN2HbensHGc8f9x9q29cfra158ICTDXt8DM
ZJKZpLk0afsGtU1rjA02GIzh0z+LPtL/15lEGfUc6dwUnbPHxt7el7XXWnDgtGZ5FcaZo/0c9VD0
XC94h/cKHRCIWsHLIKdZxTFO1xMnXSLGxIpDPV5D+y8D4aAvXjpoMyq0J3665npmPxr6HfXmzgvz
ebjk1N9d6zoBjaRzHUI+izDqspfETkQcpHsVI7hU4BMtWU7/hycKXH0YqUkRL6E4tX7Yv6pTnifD
1IC6D9yKzU6CBAAlMKe6UC5dD/SZp8DcZ7AyRqxLOZ9oHiMFyN1QigMnYCtddovw8p7cD+Wzc0ml
5x2nhHcW04ZQUkad6hySMXTo74QcB7HFUG1mGlqDB6Ruds0c2L0aEXI2gL8fGcDv/36rVxgs6BRQ
WUG0fuYOkW/5foN/HOIAMq+/xkNt/r2hAqQvoELgZFrZps7LHcRA3L6iVXUYhx8KCCg3BAp9vG4w
NZBeZJt6x3ugqIJGClqbK7L37AqAuEBHzjKzw1KpvIWeNwUj3Xz/z64dz9UfIkzgDBDtnh4/0Ps0
Pg8DBkb8+2YZCzf8HUEe5n/opqwQ2//srIv965izuJqXKUDhMg4fojIuRud7LR+Ap7ngON456XB/
qJCuXgNn8CyAAY+k7cFYxUDQW28SRDAFCz0U5T2ezQ3/thj1r2LoiDH+sgi4xunKAu0RBRQWA+um
yANkCH79AKHDLHLFhbW9eyD+b21vGO8qoerWa0sUf3WJ1uLkYoHRdzvGF96SS3bO35IRCjvYWXZo
wOQ8kxq6fIhrL01LvkHVY+PwyCOFCzDKhST77OgBO1zyMGnrw4LMCmoBtx4wCSNnW0cHOa+ajWln
dITB0ARIno5+pwpd/dK+Wmo/9/OlmOCdg4Nfgx44EJXof59/Rj7p0AXFX71W1vV8Dw6dL7O+B+js
bkjshQ/5jo88sXX2thhK+Sg82OKu3ojgO2n7vHfjK8c7YsysQHyaf3zL3zOIcB69iT95yvk825jW
mNiIYLB3lpzV5abFMBs6hUggOhBJiyLtlgtrfHuICGSGPAC+VkABtvX0WmCiurReg3fAUUkuK54N
ww97qUT6dl2rEdBWrFxigBadGQFvIXTtUC47SFVuRRre1uQzi4Kbytq7qhkwBxtffbyTb8MCILPw
yKBdi2sPv3y6rL50ghQQn+aAGZvM4DGzn2jyZC7J6l0yc+b7mSqHqm8VXtFoI0TIMqZRYmg6kfXp
r49X9PbgY0Vr5Rfl9Rhjm2e33U8dkdTu1KDTd1cy9TzIVShD3y4KCIvqkg7Ze18MM1yocCGCXAfU
TvevdEcHlTyEkFWNdg5DLu7Y5y4AbXU//AaQ9HIO+OYgrncaNW2EcSv6+5w+Fgy1g3UXNR4CUfeF
BiChAEOBvCKjvTQe/Y4pRAYYiUOzalWFXbf6r0cuRs9UzpVnDpyVwbGx4outqb9d4nDcffzRVt94
EtChG4Je2Do7uWJEzwsbfRn5TtcZc0DPo3BiVVRi/7GFNyntqYU/PZm/1tKUItK9wlpwj5xsHN1x
A4v9dmn5cIWmfJ07bu9vg1CnheXW+/yx+TencjUPyUXgLtCsQtH6dCtNV1aAnPsG3FhbCv3l2H+i
RU9uIZb+saE3N201BJI4JO9oFYA++9SQVDVYfhKsU0c3AvQ3JWRH6xg0Vz8/tvPu2fjLztmClqHj
XuVhQYP7zMkxoM+CXJgqvGTi7G7JkrkzqwN8MvLJ2B9TcpTk28ereO/cgZkC4wcrJzOO4OlugY2t
JqCRMQeX2cyFGqIl6sIHuWRi9SB/HTwwM7a6IjAx1N/84a42Dx8v4b1d+msJ56xrYqCzZjGdDqLt
Cul1uURTuY0uNEbf+DkcKwzHwu0AQxFjevB0FRj+m4Qe+HRoX9G7yOvwSTc7YzY92+HZ/ecVYf4Q
UQtQOHCe5x48GeMJQDisSPX3bQ1OyuNcP31s4p3lnJg4e4+kVCrmYP84+N5XKV7xXTp5pwG7/+TJ
C9/nnQt5Ymo9H399f39Uo5OA2PPQCI0g9ztJvlpQRnqXYof37aDyiLrgH1LDUzsY0agnQxh2jeTp
lORtgiQOfKBBuhQfb947vgwr+s/S2YleB0+8OcZZGGSdc7C0Qpt5w0nulNBSurB779we8BBBiBDM
tKvKo3+6KurO/pwoMR0YAAxtsGQTMp+Pl/PuxoGx9U/4AxqBM08WQil5ADc/OEXd66ajWzAVZEF0
Fdjm6mND7+0bihUYt1iHnfAYnK4l6Ww4BWK0wNqPGbN7oV6S9uuaW3njhdfuvW1LgUD6QxiIUuqZ
Kb+WdHIDbQ/gtsNYJqmrfOzbfw5+MLu+js/inyg/grrldEFT0sTSsVhQRfhN9Or4tGDzi083nrcD
lOIfZ40goHFi7ezOzsjcUsuNRdW2LhoJFcfy3lwazH8nTIARRFao4OOMnwOSeg8lYT309jB3N9Bi
gyYrzZLuK9IKUr6CVC0YLxXM3vlUKL2gLILBYLBunVe9QWtgHIdZe5jIUaKV319SF35nSScG1r//
5YCITIQbjBPOArebidc5So4lSADB5SP8OKszdVGb+Z036W+T58GWnbqFjw5Meh2cUXisEBsj5/74
Or2F0ax0DBD9Qwkf9ZE3qgM12G0Shaj3wOu9mWm2kAhht96YMcp4Xbi4ZTFk3tzo+YLh9z/Zf4bP
zj3gVjXGcnG7En0QugCRiD+xNQr/1o1fCJMb14aZTH8EPMxmk2SJn038EgfHW/D52fLP7ngp295P
Itw+6gfAeCXHgPsFJJwG/Jwacx2YkVviomwewAxO7BOmUrXK0NkVae6Koht3pttKU+4DrtBH3CXL
dkhv9UXyo/c/E8YMUHkGjgIMmKfnL/HoGADUaw8MrWYrVNajuC1Q0GzCPLaZKW/rYTtC7vzjr/SO
Wwc0/z+zZ8d+iegcNtUMb+s+plRm4oUGJVqzF5z627LP+hn+zw4Gw06XV4ETw+0D2CHp90TsxCfH
7ObPkDteP0L11dBvulCGZMvg499ZPl1Y57vXe+VrRdUOmKfz+M9XIa1FhO1NGNhhmbOZ1G+oU20X
R+c+M1vHfnbK/cd7+xZHsC76L6NnZQMxTuAtETCKWd37BEK3IYYbanlNMKoW3lCTJ/5zEIu9iyNX
Qa9zkRdqem9B5usvwAUH2XC8VrjOTr+3JN3kLx4uf9i0OzI8jYRvhlJ/87pt4JrNGM/7buoySoqK
DyAjVzeYzzeVA7lhuef0pl++xelxFOV1Qy85iHX5Z+nsyY87CymmvoaYHMGPo1G4DcumGNJP5bgj
tij7IyiQqgdv3qvyEu5tvUlvzILTY0VVYHfO5yPaRjblMq1mQYW30N1ActHQY++k3xcbbpLEuZAV
/MmPPrJ49hUgn8Chgw2Lqg0x/TVe0S4noZ+Fh6jeVdVRBx7+9Exc8NoicKNO1vO9Wdyd7v8ZDbYe
CDTysHpECm5wdiQh1uNIRX38lHHnm2PoPylyYblvrxoAeGjyg8Qb/wG0eKdXfZk1YbPy5pWs68np
c41cvlkwGLyBbBSi06++Mq8f37S3XgyWVhAvSNZASXROGpOWnW4jEc0H0MWViHYwgufVhb4IS357
dE7tnH1IjgH1pQ/C+VA/uVHW9jsHSNSX3r0fAYb+eElvg4NTU+uS/4pHOp5K7jXJ/CcMho5vGWlI
mv9PRoDkhZNCtkrOjVgjCJ1gJAq2YDHt5gWbdnEMdPXtp8d/Xcp/VtaI/6+lpIvsVOTASlC/tBhM
2bVQT4HfFeQb5PFSzFkSG15Y2dssAsMT4IJFNwida7CCn9qEOtBsfGioHGK+rdOfU72Lh1sF7ZaG
XHhZ3vlQGHTGJDqwnysD5NnLNnjJnHLNlwMYgrCY8Q7UHAvrNh8fhze6olDhQwcyAZsY5lKB+jh7
qEc1DHZa6uUQyzv50B9UybNGoZ4JboQ7m2QDtFwE/tvHZt8eeFiF6DAayCilgjTtdBujRi6TCrE4
HWAcXd60GGCzeUieKAq5A7v62No7D+apubNFYuwL5acB5ha+Latj0Its6p/MdF0+cLEbY2cTkI0T
zFdzZZF0/PjY/Nszc2L9fPZ36NBylaDUPLQguw/cL130Mn9Bnzafpt//iyU0SQLA4ZDjnt07aOgJ
eBJnBkLtsXY+u+W3qv9Nyl9I1z429P6OAlgDmEGIL3jebktSM2JGq1qAqIiLrmaQfGEZfLODrEOb
LVp9qgRNEECGnnOvvhlAlz7+BW9fA2zqykYEZCEKuucuxm/cwU0pPukMCvkoG/2dt2yDAI0hkXfx
tf/wsbl34uhTe2fOxm/GoekT3JPZPTrLo/4OZZ0vxC0ilmC8Y28xlfyxxfVbnXo3GEQyDBL1VQDl
fMg9noFl5C5OzbBgthV8hXrpM5/cVRcZ6t96mlNL/ull9NNo8EIJS4G7C1BFiJqlCJctd5+k+NKW
T6oKN73Z+S7NlfL2KLDns94P44Vrsj5yHy2YnP6MXkPVzaZyOaTlV5b+4PbCJ3z3Gv61oWePbLKQ
eqiqbgH2ulEPSYmS+Z3fFTyodh9/ubfjhPCp6IKBumHl70EKcroSpVsBItsFMqpUHKH13eQD0cmV
47oC3FWLc2ymUWcE1IC5jNRGxLLbN/1YI3OlZPvxj3lvV4GmW4d0APiFnz/9LYNrvLljPrRWup9x
ddde6uy89eSYPYLEHNhFAkTd0dm9SCqvLJUflQfa8CJx8NZ/Cp1PNYcoUjb9q5Y4al246ghhwS6B
0vR5iJ1WC48lp+WharssGCAr9c9nZOVwA6gJPA1gOT/nI0wmhdHZBG7L+pgN626bDeH3ATgzLhFv
nR/GleRyrXZGID4EAve88+s1kbGdIs7BQZ2EstdWmUxA/R2Q+lx2Fw7ke8aAnkIkht4e2lNnQUuJ
Mm4kl5oeB71vP+EEXjWg6E7QsaiWC/jy8+OwrutvU2e+ZJj73leC0yMpyz2zCebfOmfbaQRjlDZZ
DVpuF/MzH5/xN875/1tFIxgwT5Tazw9hBCm4ehwdB3hFm430KVp203RFj2xv1W+6eMDbvX5s8vz5
+WMRHIkrQxsOTHh2xWfpl7F2sKXesPPDorNu5n5B3TeLy4d5H7MLCfcbypM/9nDgUWTA+ceNO73G
EiOtYuHY14WJR2HlStSVeZoiZtqTz1Xz6LPPtMQw0A1aKfU6JK1ybXamrbJqzoz65S+XUJXnDxR+
Evr8KKYTVIbh5dZn5a/wWwY4wOMU0CNtd814p6t7W35Cb+LCxz13YH/MALq5FtMxs3AuOoaWLmvh
ZHB4E/O1ZP2eQijo44/5p5X+99Oz2gCrG/STcBUxCnt2akWbdGPkjciY+2eTfEM6CIrwYph/9l+T
7jPQQWEFKk6ItL3qAwdauctY8zm8yCH8zuU5+RlnL2CSMtC6+KY6irLMUoxlp+Q+cAo+XhO+qy9h
5t+E/lg1KE4A1gjgiUhwXruaoIQLZYuJHVP76EMultxOtM9j9GKrK36HsOYYXiI8esP0t9pECwZI
cwzVAct8tkTPYgjepjM7NvoQbzsrs3jbx9c1FHjvwStI0m3QFVH5JNgr3TYZWFLdspDJhTP1Jnw9
/xlnsYAjGkCno4UdCf0+YcYauhvo1d81YGL5MtmbUT35qlDtJgrG3AlfPj5u7/gOTBKsHQcAV9ZZ
nNOLYzHNxxUGY448ekmqOCtD6AuWGf8m4zpjHvBUYD/42OR5iIe3HwRTyCQxIA82sPOhkkVhrHZE
zfxo1BOD9LXqUTO8+tjGm4u62lgJ29G5WUmIz5YlqspgFtnY4xirbMKoD68vpY1vdg4mwGixkg2t
IhrnAyVJ7/pmmul8nHeLfgqdwv1pW51pSGHG+7S9lBtfMHdOh2uqiNXpBHNDvwf7HJQ/59/jL+dn
NG5kk7VV7u+Xjb4J7gS7d1TmFu2Xi+34t77pdM3nfUudJMxDY3Q+SvXJRYV7G2c+zyBumFYgeHqq
Xp3yRgLTpZ0bitoR0ksAIEd14V1/e3ExZwdUwKptjpDljb5BaUw6g/xSHBsf1ZW91p+1bIvuG2tf
PGgTajQF3QMFs8N8nErMLKHFobNBZ+jQpKAO/fiovfNrMIEFUjNEtODxxpD96RVCTNFqr62A/G4l
Ctyyo0ccb16UCsTkqV8OGz+k3c6b7bAZ+mX4GbR+um9T2dzyVRNZzG21bROfYTp5bnaTlhCZiyO6
WZjrXrgXb+8efmuAycI1RIY2xJmvsX6wxCAR0kclv45EF6Z5rO2lwVKw7K+u8+QRW8N70NeASAEZ
OT7X6Z5Y6cuO9I59InFcBZlAQXHJxpL598FIve80MPXPpbICPEZuYI6l4wy/5jmJxG5oAhCtT3PT
HvoJDAIF6xvvWw/B+tt5dthvKXgUZmjSp9cLgRrsVijLQNwsy7tlGuLnvp0A7+NTyP3M9AYqTKZ3
DL0iyGl2ExrTdueBy/apGgnUqOqosiTrSoEqTOjycTcv+MQZOP0cby9Cg8EMMyVtITDThdnqKRhe
OxBNPveyq8hetQ4Zc28wDIqGsVie3U5rzfO4a+SsDqHStqNZyzy3/l2B3oKig5yUaWwyW+tp2UJn
GNxrDJpo85bxBGoEGebI6x/z6IC2mRNwDRd1aBb0DtnsYDiSDqBuy2YwefaIo3igMy+qMIwlNKvD
20AmstnrtEU/11NM8axFwD8VEkVR75NxxqjLY+ykyEjHk2bnL9HIrvAjUApyIFT4OlBE7SjNB1Lk
Yak99ERc1BIxktCGmamj4UUmpa0LHg4sugnAzAMaZu1V+wo6tw+d4H2TjTJUh0pEgymASNf3tnHp
y1I3ww+g0XwXmKQ+PPo1TwcUt5bkEZIXaberQacL4ek5GKYCerlhEUpueE6VrvXOqoTTvB6n/pf1
MDFbgEmoF0WSuB0cIZnrejszwkFTjmH0vRoa/1cXpqWzawFHuQ7r1uEbJhO7QOht/dCWjDEEnkUz
VLkenYHuwPvUPJWxi/7nOIQYho64G+3itvfSAr1DvWR6bNBNnXhct9uOUO8odJpQVO64usOclXjE
/0qKjAaAdG+bHihXzM2K/h7QNa++Waqgx8JUNezYpEovl47rz1dxlw43k3VnL7dojv7ikWTOnsiy
Qb7SD77eQpcbh2KWbvhayz6GDtckRbrxHSJI1luX3PdkKuu8MgAlX439GIPco9OuB71GXv2UTTL+
TImZwMXl6KFbKUbQAJVtMmA+xjN1ZqMFH43SYXRzGvk9Q9i+mGYjVDUuRRSYFDlgwPvPnAM1nHUY
Fp0Lp9GMFH0aUZNhQgqQfTuN3f1kif8l1F2wq1ey5hCNfkyM9jMYiWtobeah1O1LOIMUMEsYPstW
BYOsClDoOH5GFm+crycITzrHGOCL5KidEBpNXstkvx3CJQCPThyZ7xZEbk/QfIjuJ2zl/egO6U7g
S815Wxv7agCCqzOfIQHNPUh1IoqBePXzErD6cwOK7s80jKoy8y1UV/HjKfZAljhroA0Yoxe3mWJ8
VS/ufpG5aqes7slyTWuG2z+g0MkzMqADjN7VoEW+lFIOGVKPFHzUwN+i02sn/uyNHFP0dqb9D9ta
u/ecZsaQZhNWN21crbwNiaFpDoB5dDXVbQ2DaKJCc5KVbs7jsNIZnZ3SByR0UiJr2jZxNkvZVBu3
69cHToYOgHBQJM04b7rPSoXNCJCzL7BRnDlwaKnfvIph6hgINkf8RrZEIsmHsPFY7kBBlOaBdNMZ
FfWkfAItSOdmQYmuGeCwIUKyGOpEr2FfTrpopyrFeqOoQZ267L3PMWANc4GAPfrRx5A1yRYt+ZJX
kP5+alljv6up41WesJmEV8FcJ90R7B7uLUQWlYagKoTJ1zMGp5D6Q3/tlD3wXLyN4K4GX4TtZokX
l1zVbs9/jFalmMWjpRtuiNeB6QhNCn3t8rksryqEfVM2uYR7eRDM+AZmSqcIkKN6DgvU+yfwZwbL
oHK3bMiXyBtkgNmwUZosBcMWyEAs9XsMteoEurQt4pma03HfRlX9XDVd7OzisW1eQHDv9Psk1XK3
uHZUuybspJfV5eLwLYTM0+RYVWAMugfil/qFo5tVbWyppxs7UhDlzTN671kvInHUC6Qddot1hkfI
/Ti3KCZz8Tj5jq4PjjtKD5XrgOzQ6qbARcDnf8HkI2RCCXS6f+gxhloOyrTsu0XH4nGGkiTJfJOE
9+MYD12etHH/tAyC1xlRFjqIqQoIGs5x45pdgphp2Yh0XMiWUTs2+yBYAcE2oardOQw0uVmNQbMn
cJcQ98qLRifa6XAu76yHdyaPACz3Mido4h9WgyT7bgk7M+RgESXk0Q171DoCUnbqaLVKjgoTGega
dqAILdwedE55r8EyV/hTSOcbZ5iqqqhcz0SZnknbblo6pB40A/Drcw/nU+URyqPYRqiBlJ9GCD49
Ic6YvEywJFxumqqbYa8PkhnApYGq3POR/OcV6fVXNKviB3ADVl/rZppqPM8epmzClNn+oKeyG694
49h7jqZBve2Yi5q5CFMZZdAtdzauOw4gnFqNFX2VAJRteRLufTqoKScQU06fFzC4OtmqqUmLsO1H
kyXOsHyjYP22WYmNBmG8M2H2xSiHAHwZk2NlVONvq7YKfIzRu6Xdh12fmhx1N8YQoI4zfVSKprxo
MBI65aYCzQk8kozENZ05je8NS3GKVOPGQ26Ua+Ai1g5aAXceluuITdUCXoHDnZepVs8JjVwFRCaE
rbeeoJDmCgYVtBuX9vS3DblVm6YO4zswE60JEphAeCEmB4wFOpo6XFCGUnRRoiPYFw5oJ0cBLU3H
HXJKYGU30g6ccL6DgMb2fTVc41u4d05Uz+WN9samugpH/HVny9REO+PJ4SlmGIjKTam0u+2ihnc3
lDHnximpem3rUDzMoZltMVQC9dqlQn99oxdJCHJwGeh9Cg4rDMOAyhzIO9rGKU6kRaFAEt94W2o9
cy+CwdBHSXjXQ4pTV/QpHAb/czPIJM2gRu/pm2jwZwNBwBl8aoBFdC57bjFDIbMpKFGkQvQBdwPe
23kqAsj31Zi+XYYhcwc1vsjJc38vRqg2n9Gln64UjThesr5S/rYcOoFIDxEoyujQNAaFfCUjsx25
x8Dd57bpBqKriQIzzzCFV9T3O/qwtKlfFYkCy0LR8tETj6UFyULhzmX9eXBBl1hQtxTBITbxUheL
HhXdLVUvwz14xdp0jywDCZcHKGT73aFpTB9L3KEmcxxA+oppTCYXURZHDIVgIYmn+VFycD/etvhV
sjCxJS8DTsc3v4w8tS0X/MtUDbS5lwwZFjDDg/uFeI6tcoLm/4N26PIzHNyk2nhl0tw3qDteS5Mg
gTBM8EcKzY9u34+N+wAoPaqr63uL0BLCBK9IXqtvY8Xn+aEpeUIhj007k00j6EO3btUuKq9Gr2J5
qCStwfZmuiqTmGc/ptS1PwNhkiSbMCuUFnxgpd44EfwKDn46kwzCNAH+6tPmFWSvALNBI6T/3QhZ
fu5i4+lNB9cooB4fJkNGEgBVUCTsKduUTUyqzIDl/eDPrWm2cGSY/md1TG9r5msPmMHO/4Q3JBIZ
T+b2q5zn2WRQFUdKMbMJ98jyZZmzhmKXs2RiVYrsQ5j5lzfE9b3HywUol6H5CaEGVW46beAYWd3h
jUeUkb74bRjh/XfAS4uuM5mPKdMVMheXLM3Gr/EaqKGCbrqNm2dlvXLHW18cU+hT7fjiJi/UwRC+
cVpz7/ZuWeYiKL1gQ0zvfUsrF1UCyAjV+BxDEoBgOgz4VUKqGB9UjlG1i6nbDZAhG2177Y+uMhsW
TqWbYawI6FYU0CFMrYOhn26xRYjBWdKjCCXS3hHXaaecaxoiW92ElnfPpT+iZFQlCPUzTGGnIThl
7GQzPfiJBZk0T+MN7yUg1VPXGB/BSBmwIgT1sCyQyiwtwvcF1UyUn4A4AeOMqnKnjtPu1zzF2HOi
QbKV9zVr6p0BL84At4Xn54jkS/a7vg6bfUh7xq8wYRH4he/2St/HulsaXEy8WQLjCQ7wwgDoma2O
BRE52NrrO2kCVBJcukYaPhEIz1wLMQBkSiiXQaktsSzD2xl9Gds2fCFDjaRDBRMY652k7pBjDWa6
dcYezKBTBOJMVMzQ50L/2dg+nyVNRCapWjYhPLWX+z3K9VkE+QKEelOHUBhcRuMNDQGRa5BpoJQS
TPLgj5izQGTlJdcdGy3L00iLPlsSRy0Zd1OLCjSLv1Cfgf9OQ6DQYrJtbhBjB216Z4kMVCY6GkGy
bAx5tDLycp4ngvkA5gfj/LOksXAzUDOJuqiGyEhg9lR7D8EG59XF3AXqOalpZswX96LNxyhpUxxK
0UpEqax6tGEf3GtowCSbQPexzjqHWogmNRBUhX4UBB/mAGXFDCg7VBO7gSESnTSdfvcodAJ7Gpjg
psPfltw1obgDQAdJe0N488v4E7/1eEXbTaJ6XMk6ahOWC0RNNBeMk7igfhyip1+3+E1hYOZPLmjX
+63rw9HAo3TxE05e9WhAIisz/I06hZcKWaFo5vd31kragyCs6mxhwSKLxD+Q06eGggNvQzvOkEGZ
pL4mi88hRRYpaApH09jejhFqiNSrofiCwG2hSGWtCbMKupNgcUBP/mUgon6A/FqE4g+4Up5cyV25
wwxW5GeVcrs583EboMIRgEU5a3zFf9VN77mYNaNwg5VJoAKfRkv1E+Rpy8PApmAuSIkCB/4ndX2D
ne1BXuNF8hY8G86AXY+dx9nHoK0niXQ3bl9HwIR5nESFD2YGmnmGQtm9TGxTcFpjwK3EvHpUJEjs
viaiDNzNVEfNXcMWC4ZxR1RfZySrSRaN4RBmHfjzhkxUIgHfpm4BIYU8BKhZe4elDxPETOQuYLwC
7z3GRMbNNIZsA0JBz1w1KPejbd9L4WUgF6VfvSAw7TWSCekVcD4o27HEQbbaQh3XRwomOrkB+zf1
NpRAG0JN9RxvpklUPzthmk8Stc/qyu846a66RnfqUaVUxIgfOZgDU6OgpCW6pqFP0mt7htGNZQiK
REIdez94Tf/FcpngZdRh+kybRi35+oTGWbC4Clmwq5CyUKhjeleLsB3fyTIcyNarEO8mzHoCenBm
hPASitphrh3Pu4toDc9tW1ff9b4nEVxzx8e9b/DGZqV0/Ooge68fb8J+RK4IUQyUhoMqTBHrBwG9
iqahnPOJg+0LntIHok9VQYsgdmiIyiIcQZR1bV1iu/wAsplQcQySvGfIAwqURp/xf2d3AJ2g3lTR
cHxZEiltPnS9RDLmoLB/1zguZHMN9HrxlttqUdck9CAjEnRDnxRgrwXmmuEk+LnXB1CS0hyghyyO
aw2GNmTOHTyU9tubqPZLt5DuJG5J2qQqQ3IEb7e4bUBA4E6DOicx9eeMayrjTSkX6IYMTYvJa1bO
owfXx8hm8moOfZ1JIpZsR2J1NpPS6aA6EKFeHdAZ3aUE6ckvd5HO16ULB28bIboe8GiuNOglzjqg
ldE4pHegqkhLFJZ5fKfAmJ6iSGi9FtElBNERElaAkMue+smVIGHzLfW65dl3/BlwEuPY3z6UApDL
kBEZSRDYJE/KuXxIOwcnfvI53r+YUDzjI9peL06dGOQXIP4IsxRlK0yVq3beqgQuOksBuofXW4CF
2yKfViyPRKCj44jhkXI3ziIWmeMz+NiR44tuBBgi0dGa41HnU23dJK9LALbzykbDV6JbKzcQkOgD
KMcDiJFV07h8T6aRvLYziVC9aUP/0XSznrJKIzbK4zbAZQZNrgRZfCQ53tCUND8NB9MF6IwQ4aM0
2Ddw4JpC2Nvp5djm0GNobyaRCvixiSF5KkHy5CDvMqtgqs/lXTnNybJJXKtoIeqGgOcQ9ARDzuEO
fgnFUzczgSuPsm8JyoNM6hffCwXZte4yHJOkk6yYJUo0Gau02x5TzqPqKoqN9rb+PBF/WzsGbZ+K
Ny0uGTh9zBZ9hQng8ZAMAHL7vUsLx3ikvjLw7Z/SsBagtmcRQ/zmxDHLuyWU7C6cnZrdTKSGMoX2
PEDe+0kqP+NzwoJ87sbhJ6kGTxWhgsIzZGbkMOXKa1iyMV3g/wCjZIxvs/DO5AzRDsj1Ic/X56b3
p5fExOa2maXBK+ArOYKRuuu/OaOTInqFht9YmFaECACqWuB181T0ZQrXMqQFxGAvU0dOeyXdqssV
6Pz/H0VnthwpjoXhJyKCfblNyM0u7y67yjdEbc0qEEKAxNP3l1cTE9Mzk84E6Zx/HY/OsESXLKHZ
pxBocrzDQKD3JVlYQI5Z1ovmPFgh0sPND8lZWjnp46QdqjOmmqlqPKyGo6FIkPsgHbRc2I4Fn1kq
1b9OousBjLcxTs6tJmMdW+YCU7na1JDW3BH4c7Ku24xkq/FK5J6oXKBlsY7bKZsUGuKJvawu+opm
x26KnK5AJSFsblUd3s/hlKhLRaUs4eed4RXDwpyWxQ6eWYMOC6VzbzLJVCyDb75anrIxX/u+Y+iV
BGx7Mqtlsa1+ewcGLRxk0k4ACMOX2N3NHTcgY1Yo78eV7u3cgJU+hm64qTxja7soamnmohuNS9Rp
J8Zvul5cPkK0wBsiz8ZPsY/Nn7ROOQMr634A6nS28EYbMDANiBAZZaaRsB7kfzr3abqcQIp0+p/X
ZDEu/XGd3bMvqQY+tLZ21wL1ujtcGETEmJOQyPvEz8VUYMM6OSeYz+ofS6DKX0xkts7r1jSE58tJ
+vNlpBuvAdd1hXPXesO0nfaVfzlA70BBpcEyYZrnmshuBoUUWMguNikCVjV1op41fusmr7vbqp6+
zYiyj6gHkOb0qlbTyRenXyvPPWy72/i0qmZEspkOZdBkjLXwSEt53+6gKjn4ShAd3H5c90J1pZFF
AkL8wzaGCWkc2+21ikX5I6r36M9Utvvwg+quxTzPXCHRu8+lba97ia37mU9p6mJ354irrcykf+9G
pV9+baPa+cGGSX7z5CbWfMj6asx5v1ZMT0EydUVlguqncr2UhyEc0vdpS9Fhle4qGE5cUw5vVnYb
x5oQM/CqP9sq3fJej6I7y3S+ZZJSVxaOT1to5vFa+Xr0iCmlHHV4I3HW47eQa0zzStu2TkFDXcwv
rcbmte/HJmTO88r1L7GwOgUfhzBgzYfNpfpaBQONiWVNyNyJfgIny7n3NnT7y0q70p1uncTnwB5q
p3CYVre7Ve/ed8Bx/TAlLHDnjimiPlZqbaMHwn/U76pPlUUrPIT6MehdJOZBbQXgNdsiq3c2pkk+
878krqJb1+miY2P6YpkTs96tcFUc047XN0xu3vIgZmXlx2zjvgF5GOO6uAHwYZHMMrz0ZnHFhQrK
2nHIPh9qnzqTDRxeBI7DPykXZE5oyUR9J7udH21ZHfcnE2/cEg3c0U4ZpiLaCupM9tsnC/nRqq5m
GYLhiJN7ELt5PpZLu9ui6lIHqSeg6nzJ0n3w8k6vsXxVLEn9sUk5SIug6srpFLVeVZ5R3gXfw4Qx
he8tbZyi0aTP1bhGGSIXWZbrcUdyoc/etvbtVWdzONwbj35XSgwS+mfjTovmc9s5E69tyXxTAvJZ
wgXAwAMd/QsIwrT37u7FV12FOiaa6uahBgH6IZxZ2r+NrpLyD1CdSV64XwO2EDvc9DNKMCXV3nS3
h+OYQGA1PWPsAFTDbF87lzkMR5AuVY80b5RgWzACSGqsAR1T+KYvHFXKzfdsGO1/ah13ce9EtdhO
tUyGp7nxpuahjO3mMsJ0MDbkCHrwG7Xy+7yZ5LC/dowjH07LnJfbOO7f0WRA6OSdM1rnLmuyNf2U
vb+f+2lnpNgxNPVXkp1BNWXqCllUM5Ud51hsY/SUbV6Dn09282+vCWIHunTru4P0Qje+pEuvnxJi
NeODnbV3pEJqfyipvPHJi2byO7KdiXs1xRNUX5kh5QkH1f71685NHtZxWvgbJHgYs2ps4pxzZ67v
gmBV6jUafQPTMQq3PjVtx8xbdSIEmTapAOjUac1G4kumg0HsV39K2/e64bE99k6MVImuAv06ESTy
ujJkN1eIfVCGgSsyPkg5shjVpet/8JWmzywa5qHTW/y1ZvxkhzGs13PS7CUFL7GYf+5RpuldikjR
P9VTHFQ8C8nkIwpuNDjppuIXDzhTABvEiT2U00TWEViAHQ/eFjvvHci7c6hGQ9JDO5RcCRvgvzlk
0iYCbLoJFZ+GJow84armNZp8e0w4tN83K4dfChTvuV014xhhIWMe7nt0bXogqKO0LHy512k+UxP2
aipEuLr/DcIL9CGUk/ejr53xF32MznKQqxGvIXNWWCzs3uY4+0q9bDg4ygN24P1z6Sl60zIdouNe
28nk423OhMaIu4863tnNRVzD+MR+XX50/RyhQrjh9Zr9+2gQJDSMtFO7FbVZm61Yuz7OeCtC9ZZB
RANV6cbG+QyeMuRzLbMftkaOdO3ZAR53hLxvVbPC4pXeRHVwua32qXcUSLRn6/VXVSZM/XXTD+bg
AaDdzUPbxafNG9prOW8WUg1qCBcDiCa/I/s8zygxQxeYoIi5phXx8zbp8vfaL8sn0hIIIlrKR1g2
MuLfnZZLnsVpkR8BX2R/cAVX+8FRwrEg743/K17m9HHuJwmR4U1TlzupXjlqA1996MwtX7wQW0Cq
9+zdpmXnwvCs1jl4jQLv75ce4M40nnpBNhwRqtZxbYPkVdHn4m91c54SU59rquyag4KO+mY2Mi8P
Tmebu8BkGpJmDNtV5TGD4NVkIXmvOyTN3yqBCjmAgYrv9NoM4GFgh684FIbtiPNlzmh8si52RA+c
O496ZmlWibXkl65tcJdg1WsPk2nWP7U76JA0oQW81ou2abswSq4hWD2sdo4iX8CdydC0JzmX7vNU
TtTVbga4K09Hw++7hC5FvUqOIBW6QXNrNp8+A7v25nu3lu1/m8ymIa8GnUAmtTp+H5xhDL7NIhg/
IP734ZBtrML5MPfpeOav9h+rOmxgxLcmO7cBgwNURKlPs2iaVzXt9K5NneahChvLJiympr+95Ha8
yKntYThs2b3V07wLaprp7z1GC7623A1s+mdvAwTViyi3V7QC3bPgYz4tVbTxRMw3coPdWP8YHT1+
Ax+o/tq1ntkgGd5+USq0P4jOB8lJbXwnvJsAdtVZ9BbUdeQenKGP/xvM7mfHtV3i4c0EMG48g1Ze
F81jpdzQ/2TFuCHna4Ksaa2G8X5aasI69tSfGYtc/1r3tkyOcxBZxE9xV//KeqNfOgm8cNAszfYE
TGnKnIBN88sJqWk82UXJHwgmGH7SKmrigunSiRAJLPPd5lus0JQYrRNoZDNN107YTZ5aJt+3pA72
6WddIwdBjA17Ls6Bg2IuF4kznRxCS6f7Zc7gmuPA3p6ydlp3cAW/Di/QFn4NYU6O7nWRK4XFJjZB
cK61s/uXts/EZ8urFgLYqij4DSSrve99sgXqJyNmhdBiw3AFxMx/c2+7ltoy+Mmf4PBDfNZmbtxj
P9KMdWB7iKnEIrIJeYVIkFgti4c7BN2gjp7dNWmYCptSTnfRzkBb+Itsf8YD5HhRcka5x6HvQoQT
EPzoL1lCmgvrWbnlqdnK7LTvGndb2IFSnbPW6yf023YCq0i28V+awUMBwLX6I2E3S3naY77IFa1c
l/NC6D99mgqBonJHE50tm+PRxli76hSIBSz8INpp+D5UcDV/Uv7j5F42rtPkSgYZFycaggVWohJB
satGOiRTw4AkhSJzCz+FLcPsXpZz+71fgNE5T8rkObJx+N8yWbc86tSTHkx+k3ylgzcDSbiLCykM
IX+Ko9bZLm2NhhjxI3spiiaX8AI7h2sHc6pHkIO07pz5GG2GQ9Y4oJQnGh7i+chjBzgAZR3qA4Kg
gczJ1eFFHUj+fQ7Grmme5mgEIo0BUdBChAht7hhfwwX+dCSaZW1CZEQlV67IeyIyhzxQvmWAndLo
zfWyfYU7tmyUiDk656EXybSx82U1iFrgdv0p6LY+PNgQ3RHkZzJ04IWp973zvRvd0WP9uhq7lclh
TNfY49zOIp33dcYOtDDYpwcnASndMqjeHFQ+/c17bPShlYuGmDR6prwC+4X97neKGz8Vm3aO6Kdk
e6cat00P9V7Djq0IKeLjGrO85hyoyXKC9bNBQTQHq+5iWzEWnfAD81RtswfRq6Dp9qPjz+1+XCTh
ps9GVXF10jNE1HMUIMqrOU/XZHneANW2ggrZvb4b5Sq6JxW7tXtew97frpnaQO3F3LrO894aU1+a
uM8Stk4zPFAcXGnvEDrZ2n4Hx+tooHWlGl8DZQmygvgJZfPulVGXXdMxgXtZeieK+IZBmz+pH/em
8+AJoPpsd7f3gC3t1pmp7C00oZ77wthss+esHBNgvNbp+esdaf4iGAMVc4M2WU9A+on62bk70Rtr
4CzLyXPKYSyGMbUmd3ZV1vkWjqjyLJ+DW5ZoxguEK1MSJRusBit2e26lYSvNPZo7LXLkeYBFNZkr
oOrgT8CWYhuyfKFkgpChLiRtqhd+QxyL3nEEpFpJ+VqJGpie63Xbj14XITGemuwmKnK3mAK4KdU/
WXGql8RUkCF+0hC8PCNimIA9sGUedTesDwqSfz8JZ6oq7EuMEz+GrhzBr+JaOCd+WjRwQw/1exCo
mXUhNzlmSCr8PTuhTSsnKgvrpjuE5Ka2x4Ze75QPGRgYhZVZkUVYJHwTSOOWD95tOb2sNyaWjJcw
mL4vGZm+Z3SozX5earaowrSZvxccLcF0TUlpXJ8UEuGHyRGN/vR8sliLEV0eb9rKxZvTao7hv/Jm
4gdkNTV8IaWVbfMmBCQNDazOxv6l4HfBteq9fLDDGMIYkbyPZYKowuGKWNKEd8McOfsRzLoxJ7lk
mEkAvo13YjpN4yM4zrAe6q7by6ttKvXkwGONFzqr3fZtycCzPtxU1v7dwLVT/12GJNX3nsUSRC6c
G5mL3br4mzcmuj7TOSf2fKith0M/RovyUJoe/xGySuyTy74D0NVOurNywys03x03CeZvPhK17FFn
Trr8DGXAreGE1ebf7cw4cQHhp4gD5Y8Vxa63FkYSzciCRbL3uLG6Mkm/oRVJsvNioBgvfa+zDrg0
ZpLL9cy7c4YMnpcDyb6hdyI0jHr2iTjOjGdNJ2gyojms7+i+4dnckFiZ8zS68fDPm1w6d/cyQOqm
ZZYJaLF5NM73NOxEdGwXp2zPCDVMVzjR6sknTuT+WQqPK3D0Erk99/x52WVQpi8/hsUx66tL9Asf
nauqfOi2ktHWiLX64zl4nr7dot5A6YGpnXsIRGJ2eiBflJiy9tq/m4l9MoXmkXaXyowhBCpQfHml
/ojbq5t3AynFoW3642623ju5nMv63YHV0TfmBsqPWTNFlQhOXdbXpfKrP4ARG5Wb6G4CWwzKloR4
QuP11wUyAEI5E2QaOkPmbKfIjUh+sX6bVnexM2r/HO3e/p4QwLtfTMfHPkem9lHm8+h8YlWezXHB
0dVDlHBljwfgGLBdVC8sGmzI9JiCzculgBxH/O2sOubqyLio0acp/6YmmRN9ccbFUfe87GgZ0l2E
3e+hZxejU52c8+OWrX5chCvl0O+T58sYJ68Z2vt4TNZ7WldY/6x2sH3qcCdvezWtx/svQodUXduh
GQmiMQxzf46Q/HJDcqW60rISqJI5eqKgNT2PiI/NQTDwqIO7ptop0NYRVLKUVJfB+jsJTAYarfDA
7YMIsh2muP3Zjdr9GsJpnUAdVLkXSC9gm9SWJD8hicPkHKWj98ZuFDFYT23IAdjOU/MIbyK2sxlg
e67tENzeZe0a3v1WmPigl9hwRasQVe7UKRXdO7vrapY2LGR3TuX4PAR7BL7tR127H6iXYrdSix9Y
8h8GG199FCruxdnHFlZWVAxjThgFt+lhZg+9RWRkxVCinGAF7FN59ZedoG3aheb/xOjv/1Vx28ZH
Ab3yso8xeE22DO50ZIzZPzg54qdwYgd9CTL40PNUzub75tSY57JxmF/B9OVTlk5Nyfoz27cGa+Z2
bqZB7aeexX5HUDgF/4bWr6MDQA9TTeMFNoQ1paUZmzTlM0WZpfq/yJlteKnixeOPj5KyAx8i7ZFV
KnJ+waPoBuGdjF9nC9mWk/irKK0etM9PW7nrg+GatdeQ6cS7eDbLKK/R1tIgYnT96TaZ/5PNTD6u
5H6qw7JlbpeviI69i/KWiKSysJUox2OhctdGXVVAvdK5I5N2ehg9W5k8JRuS4mu4g+8JWsDxklhk
Qr8ViPeCOpCWjgIBuWjugCjCiYACsbqHxYwpwrKKZ/6IbIzmOLYHHriOZh2QhTk2/5K13yfcL7N0
TrpaEVaYevZ2irZ399vK29MVVFNujK+38NdDFgUMrmpu/DM5DRnqgCEVPnnHoGvFgmiXeyYMbEMT
10jaZxN2ejgPY6PrgtcVT1xCST1wTlrTzh2kznYIk6BfsULSxu66t05fJau+5C7g0kJkYGpqWZeW
jMfVZ+DgBZsHedSujyLRxHC4rFc3CWHsE1ScbyMXJsTC5lnytuiUo/TGsuwwF7nmMot2fawRjA+A
ccwRB79vcZkq0OXtyFjcXhxCdeUDLHr2niEB6I9JuDgI5WcRR/ni9HtwbVGkmjvIA94GZ0dYfRRU
AFdQkNOAlLUFEsrjpppQG8rEfE9jdqMciNOrzlvcQ+N3c6aao4pF6OXuvroQfWKZXlXrMm5ECRF8
WxxJVLV2LeOLv6R8ZkVgcKC79F80ts4bqpzkeS0VcgNJrHZwx4cB+zKt3/e5jLcV0fmU4qVmBbB/
NIUBww+jpCsPyWD9+dDFbRU9w1cE9VhQ10xEfUH6vedfe2g6Hjv4ZQ8xPkrjo3LnaP9ep2C3B9Cn
hhZwHQR13oVy6U9zvEePHr9OlrN+VMuxnPvkoZ1TbQ43Zc0vAHJB7do+NXMeDGP1WraKwV7wkN1B
m/AaBBGr5YmKn/mtJm8uPEQWavGsdQXsa2e3/BFXw56emET3shClBKFTMy97npCV6z4MSWAvwT5X
KG+tHpi4Gw3MzJfQOT+SZFcsoF2Dr2XdgrD80vBCl1sGWIRsg6fZniNXzKj+VWfeHCekCHtNQT6+
Bh0o1hY54fUnecTxCE/iUAbR6OyLKO2A4itWxIclEo/JiXIXZe4Ep907rEz6R0VoHa99Oi9fE4qK
upiikBfNR228XRqVCOyFyWzXl5HEPfPNr+1cfybhVm8nvmZiqZkMnY91npL42FYcyfnU68jcbWNV
qgSlRxh823B2rEizVIDXq6E3+gCYsK+npCuz+LQ23XhDZ7rsK5Fe+ntYfCPRBA/BuyPU/COcHBe/
EjRVexzicrH50uzpyyy7tkYtyW586uPWc/BcVrJmbA7IvYRD6oLyEXlmMxd6TVcyEtolmt7gVuK+
SEbsNXmyxSQruVICb1Mh6X4t4Vo/t3MdUB0cWBDHvmdre/SzXapCVo1BG7M5kyqyQad+cfN+TAAZ
Rn342+DjF6lt+b5tJRyqqpum4nbgTDuyIIt7keiU+y2sAKMZsbBkmNHtPynV0X+x/XTmYewU0E2y
rUt6dJQ/1teGX+GfjmTXfYUuBhGgKQ6hYl02QItAKW7TTDq7KeaoqvUxrueq+8UPSOlsw6K6FAb7
KDEpXMyiiIOw+yW5KZ/czTVfKHK7KE/3CDXT5K3RnO+zG/9aTDBFJ80h2rAfxpPz3etuljGIaC7s
YSwz+zvA0PDUSZRnv5VqjXOd0Ui7Beq9ZrpvV06ct72C2MybuAVcgPMFFj62phP9FVC5nP8yEYXu
Saex8e86Ywb55HhKccSZfbttUxtkSaRU4KF78MouuNc2mssCueASY0PXa/gaSRM617blPLiggI3J
Tqu2BmWe9Nf6rPZ56051OE/9JZorkdyt3NbOFagYOtQbJ1h5Gm21V3BR1u6p8iPY8ortDOgjrfRr
M2cs7W4UTh9bLWN7kHEK/+uhoHqLM91QJsEkTpSIjyUUoUUNOapFOnHO77F8lNZBWR7DRK0nBNke
n7q0iOQJUTPI7faAQwNqfB3Ok3LG8BuPY1IdjWadzysPPPxA9K0TnjkS9yUXHhaHS+Z6aPo0GjG+
3k4ueUXd9xe+4+mtV1otL9ncB+Fx3NzydzyjP2n6qC+LbSjrv5UJy+BQ6aBpHkxiHXAZ7Fn1N5/s
nN8AHNnvdUzYhDvjRulrz9JPbcWAvq07d5BnCI7hDZe3csXad+xrMTOJRpHhXdyT0j3Njbb1dYsQ
A3NOufWGkD2Y7InCsrT85rol87G/pb58Jt2ubopF0dAIlxAnc/oVOqwNPKS9/dxoVPTOnqc0kV2l
zLxva7xDAplht8FDGSKHOXmJvzNzkJmxJvI4YLmYFvQ+PXI3wLDB3AbyxkYSecPoSWABgpmXnKHQ
8v/kIDkeRBY6D54HOlvx9noRrT7Q0vJdQEAOJwEusOfTXPqcDZno/jY8b3Wewj3LDxUlTZyT704A
ZOu2W/Arate1fx8mWM28JlwPMj1iFNu2Vf2WEGH/MhsOcccdjkjNMXagOkg6aQ+CIa1671rtUrQS
O74z3mu36ziW+kp+Kkxv8EarO/7cpVnflWuX4DUzFQGU8JbDD1+JJcxXoTf3EA2DF/8gB02iHW3Q
8x782ggeun2bQBFbZik/30xk01OQYhzHqJPs48nY2dz7ISnyB4Rqe/20AVJ5xzQzBCMswtmaP6Hc
wYx1OmrK0vBvBOI4b+n+YessfRY4lRTjst8mDy5Ipbgrw1JX3+g2btMjOq6mewhdNVQvhv6rQDE9
ZY1Ay8B0RaUH9Hn6YhE5r9+hxr2fsws5dMTz7vTHWqN24WiuEy7XPSZ4ohqWHWjci+p3kka69bJ6
6KxheIwRT0Hp3xw3OO829j9y6I5l73BTlH3d/oFad0H2kA0s2XOsXEkOQ0peS87Tx52CwDr9qedW
vHcJ9A5eGiFAZFlfvdPcZTFPUFlrCq6wpH4bt4TldR5D8YgC+mbkNfT/0txqo58qcXfxDAHK8GSI
HKqKxJvFF5BVwM0FDYn6Z4lGvBMemPsat7QTR3sT45oYbhJnt/G29BuKBFi2fkno1orZwXoY56bL
uIsl7H8Z8Z/+B/JbVdcYKGk8NTFiJSYNpPacXNqbCoyfnngovb72jg0DLzKYtF+RRfZuILanioGx
uW5Juy9n1x3UVytZ44t4D+zK2u9R4pW09fTPRCb+qt1JcjQMXpu3a9o9j+WW/vAwg3wlTquQIlYe
FkMS/OeoGJYRe6jyxu5LbYvj3VO5g1MCMXuzHv0qm6/dpqP0UKKWi74FemuWH62KlvLAa5t4BwSc
pSoS2lzHYgkd9L8yC8hNa4c+gAyfTPrJVE0tRYwtoT5ghsCUhuYfRWRWWsMvlCylubk26GHiq2fG
WjsdTTn+Z+0yo0fKFnIW3vZzmQOQwV6MprqkoQzxjGY32x08EvN87sAe1bggrfAxx6XqJVJr8ABY
oRfg1V7/GUya4LiJAEFBmzDS7P+YkcyHgWdbTpWUTKOnKkFBOxC33G+FH9c9ASqsd+zeYWcWLF8l
6X3zNA5+UdYKo8UQ1uJtzOJaIh4Rscr12k7ucfRWZ0SxUQ4vuDd52DJ/de+Y08u0cKnQfCOHLnTu
d194qmjNUtrHGaSP0VfJLCwy8P2KsSsmcJyXAnmHUp7+JP10jvMlgewriXZYIedS81k2S7197mYH
h1Z+3CyIu26P6VZ14T/QGn6HFgNmeXGXZWL05rXmVzJ74OfwhhG/ZLiSgRiizSqSKXRSvI43fKPc
b+PRVAU4decMQhNJfePe2yYrxcEXTfhOCfJUYgjykeLEVTUDp1WOsxR2X5Z3ON8BVU6PCwHovynL
IvHVdq8RIYON8k0+sZx3T7EuMRUBRI0ij1DNLsd0b11cl/PNJR05Lmxug9+T/qwx9u+BRpavtfPW
7WDW1j4Idj4qALqyNOdhvYk2IaDdF+PypTyuGrLiCqO2SvJ35uEP8nnJlk7d7CNfYGsA6VC3woA0
gTp5WTdCMayhh8UIYSMuiXFXz7OzyL6o+pGF38n4EMcoVOmvIFgwHICEokMXob8wfldkPxE8veP5
5nUQE8KEm7hzc2gTyd10cDHxIhPMQTWzz5gK7N+D2478ewDtT927Ln11jMn5COH0UZWMyXm47SPm
gaXsXmZsbN4hRbcI1As2d0BQDrzCpYTqV4I1/+H0JdIdLT2mQX4SE5xMUxrvEAW95X2vMpLGmJCW
5KHZXf1cNY59rn1vcAsUTGI6xyIz/9Eb5cyHNtJQhwShL9+hMOR3TEhcU2nQd9HFm9Hh3ytIyz+i
K/Et7F2wRsc6rrtXEqtWNv4pWB4jCUN/UwIs8B3zJN5Co3r/SLwN2slqN+1dSbQunrzB7a59LKOE
3d8LymHgCG5k9sAZ7CD/KiMfwQ+seiO/QhRJRF3g85nbXw2aSCSLPBHizgudaStUFGVYRyoSAF9c
lzX8OZyGVN1xdq3/EQZATDvL1VKfJxENn/S7OBEKr3ac31sZjs6pGfr0sQGe5G5tXH5Y/hBkdasL
MnLAqoUKQbYhXB5bqg7vPVyRE4an3oTbUQwAmR+7iKrnzcDpUWM3ua+dm/bqvs0ogzvqQAbN45bM
kbovh+AmzV4yrz72hokdK1K3/8FDDHXEbsMww+oH5wxHXP1MZ+Yl/oky+i9IgHUPjttjN6BbtKNU
SCM7vKh9S7N86P3yiUyYZjmuJptfNsd4wTWCKPZ+lKoM3kPdzr/20NsmhEqLJPy/l6ypaBUynaCd
EB0laEuXER2dJMh9rsrt3f0eP8yYvmCwtm/B0KGFMO20bMVtGNN3s0xqw8/YY/TD7wGRZvo2dYpW
qgkJZbMF5dF3BZcFSqryAlOwftf+EHyCvLTtASkUif1oitOUhsZKfe3UKSPzXl3rHrB9NL/Unumf
2dA5vIAmxJBikJ/+9ZmQYBBnYJwcgbRZPzenW2DxFk7FEyRQEFJjbtiFcRVpGkPcHpNcVnEcsbh3
RWZHE1IsKxBNr+AQI3fCDju4UAmKb2KQdXwKXWb7l2zbsuw5wTeEzi/ZqlcH0HB9MvGWEc4QsM7Q
gQZ5mh6xdJY6N86AnkZgU9W5O40quIRBjQqtY49ICgunl+UUeM3vQxetOOgWjEKQvkl5XMPADa/T
PErSAGroLamceT6vosfNWi9LX3iqiWNO73KY0OcTAc245f6UxAxDRQ9yBG9tA3HxgHtvRjYljqAR
0cz7Y3aRr63P7raEfn3ZqFCp7jDElyjcm87ZfjDtiIDlfxuaxw7tjP7H6jZk+6EvBSlFQKR9wr1e
20eJj+Bj8zXy2UEzSxwC39+mN0v6EYq+HVUpHzeN+o8mS5bmOslu/dvVWJQOaJUmzgeZBD+jwbGP
nWt5CMdmlN1pnRb53bRGvCVNvwNDbJP9Wris/64oVOKbVWp5HurGkQV1KtZH3++i601SE71FpUVF
GKk0+OxreTsKbFKKHNvd0PN7MOrlm0RdeWgmTW6LDlGEFRmfMzlYzqKPiKwJxFaqqT50WXfNW4CU
C+qfc7V/m3xTf+9EaixqRb08Aw4ryaO4Y6dZKjddL/BB4PBRpUV0cj0MuwcJ/vgvscyZxRzs7aO2
JR7dfanpxxswx733ZDaVqHR9ElVIh7fYbKjV/NK7TKvDuDkIVrkaf7m83qpARjp8JcDvRO/gRlwL
7BwEGQybm+Sw09sniUo2xI3Ytk9iKDNyp1PXcc+aEfMBWUT9+T9p57XjOBKs6SciQCb9rbxUJVOm
7Q0x7ei959Pvx15gT4nSipg5Nz2NaUDJ9JERvwGIBKZez4YAeTakO75A8mqKDep7br51ADy5QMXL
MP9n4B4nBpND9Y23peUtYzUB3S/7ZfEC7KTzD0CWXP630XbJ3kDzJX0eorje5UNRsEqoKPmsXc0A
Ck1d4EtfAh1ammXVnMIh1b4XAtjpwiSfhz5d0ZLplmwoPWCJDABTZIbLd42H+U+4HnG1jZ1C+YN6
B96qHQq9SMZSnkfovHHH2aiFD8Ye/aKhpsAnDzp0kSyj1ptnIlWXZpj13ob3TyKdzGJIP5MUE2Ph
r02+cOgmp46YQF6SprWIlkofn3FT8/yfnAC1soAW1tnPPbIVcPJEYB9IF8P3Bwwbh68augAN3UzJ
ABZ1ZREm2mF7NDWAWRx5WUuUkRNSLfww4sBpIr00PjWK0Lx/IK643jYxmuAZ5JRqk1NE2odFCywj
I0nZ7Uio5JSqvRpNBT0AP7k0ROBQedFkUyyHzGxhB+iJ/WsEVx0bigjydiitVidgz/viaUwl/+ML
9MpBJ5jqp1AXNqnzDrbYOVXaMn+lWAXLLLZGcQPJD5XiFKlJFa5rM9G/VoHbBwuozsHZofBELA/m
6Wum9NBaGpEM7q6R/D7BWKHniWw3YUMBIHWjhGzRCNsgCc9CYCtg9hLJTUG8b+a9ckrKwT3LkG+e
a8WAib3ggCvCtxjinn0yzDZRiNKqAO73UtZkSZFPSLHwjNikQa471hKsil7+GGLUw4sVGVvwsovY
0sy22yDRj/jLC4B8JVcuVl/DsNoqnvBjWD0wAmP31e7RWMifLBVUMC9F3luquzbg1OsmFBX44f4e
7XFLwi1CVyKJOLXw8n+MzBhkXoAAnlah32RQ0xPDdDa+g5JsskoLIVIf2DHRd7jMGzn5k5VuDiiT
onXbHqUUP703UOqDtRZp2xJ5yT5CCmpamc6iVpX+t4qCS3oYHAIOKgxalry3vhNnB4+TkAd9ZCXf
bTSV5EtJUX/ka3PIW7+kJm7dizB7m8KNJUIbRbfOj+p9KFHn32IRWSXIWBsNyZbWxWt56I0i3vdZ
66m7ijyne7RbIRuHyPY4M0U5ePGqlQOze6vY03hHJKZhwM5AE+FzXotgeCqtUHeOcIxgXAkeqPC4
KImCiFDY/ZVYgMWDmLVI2F06cSskkjWZj0J6JXkCeacLqd8eJCTpMB9DBIbdM6BSgI5RBC7Hreye
n6WS3ix4ebdjci9Ha76NE9BwWFVe6t4KwdbXnTJAJrapEgC+CD7pTWH8I6DRcF9krf2qZEOCB4Ug
zdlTX4QuFMUBkQ33TsJD3Hb0RWg6/UVzdK05U5/iDmNHap9K1ULe3mWPnxqpaZA8YLrtg6QX9s/O
y90fIQMwrD2Q4TKJBjI767owyp+x1xI+tppP8tPEOWzhqC2/6TtDC3dOE8O3bHAlZyfCTCp21PC6
z01itpvEMES5rUqna05JV6C7YgEqeGtskntgJ+AC7zong3eKBlDLWjFD1AIbVuBpSLlhnzwT7A+4
SU4HZIOwBaXaXeyGeKjydVrl6Wvf/73vVKX7lKtU4kDRe5QyodAkxtKjXXPptbbSkR3XQ9gmea11
OycNvS/Ijvi8GurYfobQiuYJTk4pXqcKruHALYCp+jpo9AVJ2zrdcbxnnFlag/zP4HkvJLuUYsGz
nRRdKfMCGxNXirou4WK+UcenPq3mkXTuPY9kbeHGkNedxq7/tK1R8TxlA2XrAFAFT3VyxCmJQZhp
JxeSqIP0Q4p/VEcO5ckaKlDTHc4wmBMg4iOeajWzwFm7JQAKmfpszoaKu2DtqVlJ11ynGp6FSQIU
enrhNMu2JB+9EI0y8CApNaFcokLt/K1VWt5I1Mpz+Vk0MAsoGkjk7bKia7qVHPPiWvL+lQFQ9AFg
LDMtoZS4DVILlOWChVsKNV2J0G1/A7vh7eeAOLUXimfW2jYtTRcqCff1NkVDcFijDqa/ejmqCSu0
O5oXubWoc9eOw8MJgB7rLALw9qlyco2KsV2WK1Mjywx2Ti5ekIDxyWeh1lA8mwiNfe7TtnNOKY4O
Xyy5L1ahEHXzrVepe5NB7+2AuJeiPfubYi2EWbT/ADgWjb2goCMnSxQBkXhRAlKRa4AngFxVRAZA
XfA0U+BsFvqXbHz2rBzdzF2+2Mjiva0NzqdCNuE9U73V38xM7leQy5tz3hTRZgDp6gKkN6pf0PgB
8MAQIfOOUB2PjYGEr7zmFS+fEZyxR8YyxdIFGcgQzjokbmUtwXNCvAMgMiBCgBPQS7OBaruIi+hL
GLeR82RFkdQB8o7kVRwYCAbYisXf7UxH5azV2+GY82j/mcIzgKwutcGrNxS6gEwHPWYBBLlWKVYC
Lt4EqOirrDO7fEplxREZWaYiec00lzxKIifln0Rpsh8pqWG+oEgsHulkDPofjR4XJnnYvDvHpLba
hZ84qv3bkCWKRyoF+q2rhHa8BHBUvSEjYWSLxrNiXkVVlmA5beTqodMKqidlonvuPjVKa1jZFJ+y
tVULZK0tYPdPyig1tO5TrzlzsDbhmhITgDSF40DaqnFqqqcsrvv2CSoAjIkWDRJln/twxGwe1QAB
5bL8UXP21881NVHnkpaSr/NOGcRKpgwQLYB2ohwH29CTgp0R15DBfM30/oEyEAAJLu22OntuZ5RM
TwfeKyhrY1Nl0HLPFRW19ig3TkepBEaLH24AM1gs3DaEGqjAAv7pkwP+Bx2d+gdKfWW4JqBoTISC
bDiP/F2kRxNug7Tn1dII+MFVGq1z6k8pmhAwaUhK+A1wI4dYSlraSJiHmyLi4cTO8qkHLv1ClfCG
ihzLOXDKoRupq9KIJEJcDz2aZmjrC+R89G1Z+JmFqIk7AP6rlrqv1erZLaUEHAuMYr/lUvMgZxRL
hcM6fiUHNMDRRNlc37QVPks7Ww8hKFJmq9XNgBKk9tS3lNvGTLBgdLh+VzxNB2/pR0r1q61z9RJr
6MBGS7smy3PskdxHjCoxZOzXEA6q8ieQNrH2VUFSgvKvLkntCykqr/gMXNJz4bYDJdBWAZgXIDGC
wiC5QZRVks++2Rg/Iw4aICAqNQpzaDQqPa2BJiO4NjNatQU4dODglFw3cRZWzj5qwVBuUespyq3d
ErBwIQLkwDMrKMIMsLNhIynZFUF9SJMYVrLXFOqx61zZtclSe4r6Y0i04lkkZPe/mqC6lEsFClFe
FkNfWa9BVuXOsw1ZkuxFJknI+YLWbLc5xFvpq6KVTYodCr/2Fpnk+3d2XlDGh/4iwOBBEw+1eCUc
N3+ppCoR+5rcgoUIkxBvgfBdezXIguA6D1vgPdJIicwVt5IPEkCbcN/B2nY3HMhAAqpC4ZlpFxVq
A7Fped95YXblFjnL+tIIMy/XfmvUDUDlSnL3kItdeZk1aQ+rCxqCIj1ZZO/R7XJsz3lxwkz8DDLJ
zfeZleOQbag2zxA4vsZ3zpQKiaGKOh2CTq7VhGQbTNWiblYCjMm/pgM3YAaRLvbCg+cFcvXdkgm4
SQ5AhV+nfp+rJx19Om+XBoAQULhGQGqhk8nDYCUK3PALWi2tO6J0dfk1zcssPeOhgkZ1oWpleSnt
HNDbwJzJe5hCLkG7kHQ1f9fqzKA6XZdkPZo28LtVXHpafCFv3nUH1QD8IzWqARfA1FIHOlvdaISK
+DgekZcdfmlWo/sAc6vgx4y86K2UrUDJECyJLuMFrouJYHrYxIoF/qk6ghyu/TcRxesYJB4NAnGS
F4PkvrtDtKlTZW/tquWSmZrTnh0VTKdqnpYqkLpH8Rvy4EQ1VKKNJjLd+thGeb9uCvTMC1BR1GXb
bMebnFwgoby6Dbu83kiG+S2BQbaXG0+cXRgDzozi6o3YtyJsAJ6aTOl6VDEdJeY/iH3rNeo2XprW
R4oR66bfBfFv2/2KbNbMyN9I1f9tB8Mb4FVo8ViTkcc/qxZQheqj9dJV7+my7/bmUZfW1dJU3v3k
WKxUdxsjj7BMsW44x3M663fbJ7E3uokLvmDavumbcE6q+gh9ejnUpwEtCR4ArryFl29zeegZMPs/
PMVIxa6zEYtb7Xv1j2ilTZaGM6vgVjqWpJQsj4OOSc6NB0hRwX1s0PM6UvE4u/mGstIxyF8fj/nd
RhQEwFllpqFMp5a6pdpFoPqPiha/AHJ7UuvXQHv7D43wfCM1TrQitIk4bZi4amVoTnNE4PWzbSi/
YXS/WJ46I1M87QuLk2sZjpxpk2vTp2LJhmSXsqVnKAz5XwrlVZifrHymielOoAlFBmphKIpOHKVM
VgjRnl5ZBBDnIHupwtfQ+SPsH0V9/nfjNW1lPB4+7DcfHe0hKpTgXBY/hP/Lss/DnFXDnbG66sjk
hMmkzvE6Xw3Opv/J0U+O9ktLZ6SP58Zq/IQPvUDOq9Pshl60zkV3T4yVHLz25b9cW9OxGr/iQyte
o8LTkWkFNbplpKQoxnzVjJf/3YRMDkAfuDm3tx6cVXgMofTbAnUtgplZn947/7cnhCbqaCUpK5Oe
UGHOpEw2gvOoZ7Wg9HKQK7icj3tyd1Isyrk6B7kBQup6uHgKAItFgv7sZWcLVdIA2UrF/1W0c97r
yvQwHbsjdLajavIUV9XJIjabRJG9PozOfvXM+9gvn2Fqr32wZ0P2rdfJ+1ApQWlxM4izY34NkYhW
cdrryO174PZsBKUed32UoP94qU4/SL3uelcNGiKvfJA3iHWEkJavC4qF7qqQMlhZ7SL88rjBe2P9
cQQme0xqUscoSSucG3sr/knQKIwtKmOzIz21wpt2bLLRBjMn7QZ46ByihBkDfYWsBb4E4TB7izCb
DXsv7DYmEPrH/fu7Iqcjaqkmd4SqgBaertjaChUZekF0thPpDPcONNYFmTYA5UjASW/hq/mDt0bz
HB+M5xjhHxKpczL998bY0iyqOmOAohmTMQ5UT697cF/nbOXVa0/SF9DwUPme6+p4sN90VVcMAVBd
F6Y6GeNesRwAa1V0zqtXkoYLdLciwnzlm7MwX7QN0kzAwKLlzABPPQhMgVcGl78hE44YwpgcCSEg
oYIURX8R2GPIvIRKhAW0VRY0r0b7rqRPpJYCnvy1ubXEjy6PLuNcAKHoEZrKdqSqNnoTz3zVzcae
fNTkMKx8v+8QD+svNdy9vnv34dLbiFTVvH+VdPN4CG4OxbEx4kEViRZbYD9wvWkzdCT12GEETPeV
3MGiKH7/+wYMfn8040DKR5vc6CS9AKnoWX9pqQOpKmLP0rfHLdwYFI2z+LGJSR+kptMt3nb9JSOv
ZVjPnvaLPp+0cN0iAE1hdY+KRJPbM/P0/2mX14Np6oQr9mRvkDVERS9p+kuYnJrsG8J6K2lkf9ln
yUJQ50dXI1yYz+yUmw1JZxlGE3MgvCII+K4nrIQRkVMVHi4SssRVDMKePQn24ajNubffawlvM4UX
kkb+TJ6c51buOEXr5vJFcwXPw2LpBHsUqIHaHB9P4FxD03G0ky7U3Ei+1BDUT/AUJRJeaLCycaN9
1dvW6j+0ZwoyvH9Df2tyR/e8TnnFdfJFlOEiqt5s4ick1vN4/7idmwtRYKirG5oQBktfiMlU6S7o
FpATMhxq81zp4bbK3928QJxHI8EvLk0qvz1uUdyeHTRpEtugukCIPj3QYujRpdb28sVMUeiMNOlH
6RjWp3igWBCjHPWka2p6KCn8HLRyUH6Jpus3RmVbCN4G5SkOKIoMCmTTheMG8VNXgZBGB0w/IEax
qKvsewVbAnavXu0atA0WFcnzpdRKp9jSgz3qkN43WMrezE67N5Dq6HysWKx4oU9WInCMFPKCkC9K
+5Z8C5BHVJZDs6qKUzazFO/saV6CqA2SG+A4VKZWYOSPpLTMbLYX+tNhpmwyw1j7w0G1umWGQEsH
v6MdEAga+vXjubuduvEYsdG45pA0CeyuN3ZahgL7h264mIa0gUCPgIS0aeKDBwKqVL8/buzvQ+rq
vhW0pqkWpn86f4hxT34I60O0ZUBZmsPFLVHAgZny5Bmo2wfxVyWmfoZmLjpb1Y8UyimMm1WlDl//
yxfY5KqYWaHyqLz+gk7oIIoRb7iUpcTyKj6T+to73aoN9D2M3+/wTcEzG1a4qInsHjd+b6y583EG
1PGSJLi6brv23SEoqZxe1KR8tw6lubST5C0e/ljZ9n/V0tQGzKNyCezf+Dur6UKDfExN8xAP0V5q
4YdYyefH7d2epWOagaiY9JTOBTGZ10QFOmKHrnyhh4facDYI6kKsz16tZqalu1vFII3HqoUqzmvn
ehDJ23mDJsfsynNupIDnfwblO05OAVQhycGYOpLXeWrO7dC7PfzQ7GTdoNOmxmFBs5JZbopm61fF
UjKyYxQ4744jwOWuPbc8ulmB3u4KqaRaag++Ha4zEpzFnDviGJdO9xHnLRktU0fhypispE6kTYrW
pXxJ2sjf2k33B+OWFtIxTOvHM3tvzfIG0GVbwRJGn66kWCQ6iED6rVHDCAfEbneAz7L2kw4N9HFT
f+1vp7362NYkaBuKLsu1KJQvrV7DlsGfY0kJb6dJyScK06dWqNIy0LrnIS9eKAw8xYP2Fkf4FSMJ
tEStN1iXMYBSHanyhWkjxpAoKlQY+ewiuesN1YvrK2jBScWwSsk4IRJAbttRfnmWvhVAxJa5cNZG
0wJsFeXc0Xcb8pom14gBXlKQLbMnnTMxVAbCV3AtCx11WLU61WH9RdaHYBlHCYY5avIDWdl9mmvf
qa8cfcs7REUqoGKqO7Ctw8ztdvd7VF03SK7pNl91vY8IvsiYOrV8qbhNF60ugiX4RG2mldttY3FD
6halYN47ljV5YBXQkyVVdcXFKkCFZ+I5Nk8DxlHgUeXd4+Vztykd31ohE2LZ8qQpgJeDX5PlY/Xw
akG2zUOpkYImkP/HDd1uPvpEoMNpZ5PLn8YFqJdEg9HT0FCXiEOIfNhWWOhs3VR1Z2K5u00ZMgU6
G3UGQ4whyof7UlL6OKsJky8FdbY/UFP8peu3yU/DN34+7tTtPqdTY9AIpEjYsjU531QEcHXbpaWE
wi+lYRQ9DsYFHUFck6KZdKsyRk7XG53GsP218FHGM376mggjLSwxSBCXjIw8fEIKy5+wsdlp5ntl
fo8pVvr+ZxhWSDvuQjhkqjfjDnq7+IGkGcSqHGkWxY/JWkk8mEp5iyWB1QOZJQyIV4kcG/9hoRDr
mxrXvQJGbNIKKkoKFbBWXAj9ZCrwGrglkSzF6+Opu7fwPzYz/vuHRaIVkH3xghSXNOKgOEj+C/KR
YE4et3IndmPMxmueHrHup9WrrBwyyUH16hKov3swWFL4XqHcmMS7MPoNMGKhxV+qBCzpy+OG7+2B
j+1ORrHPyNKqZi8uLqUpLdaezHanZNXmcSuKuLMmPzYzGUXVyNR2iBVxSVJY05aj4vcGcKYsyBGP
6DO8A6pmT6xcnJAN9g9o3MXH0Az95x7688zXjI1NNojF8atpnM+cnVPzY61KoBS3rnnpQQjwIuV9
hJjHwi1MdY3Yab1+3PkxXJg0Z5u84GzOaGZ22pxDst0INXTGmuC7in4xGZWl272IjBVbwSBw6ycv
L2f24G2jtgyZV9csgyQQofj1sgWy30CXCc2Lnys7KVkMb5F6aXvlOQxeLeNgGzPt3Zlh2PCaTbiE
wbGFa+N1g6oTdGC3WvsilHqdIzRQ+i95uEcyGtWrYpE3VLfrT5qqLE24hRweM6P8N1a6HmbAkBbU
r/HkI3Ybl+CHjWoD1bcCrfde4vof3T5DjVtowVYBehN2y7rZeR1Cbww5eupS/AJOauiPJuwMdGdy
NIpqI8YB75et5zOZiXsjY1pE7raqWsZoyHz9YSkMTRADinMJgfYD2ZBLYqwDANgGAK6HgyPpA0iN
X42NP2tCOo76ZFCYjbHophPNW+bkimsGtQLh57ovbS0+Z8U+w5i93pCGQm/7aNbd2kYDspDQurGH
bRofdf+iSDvXL2e23J1LidI0gS4PGFxVeKheDwIof8gYSui+wM1aqfpneeDtXbylPwVV6SNAQTl1
l0h6rNrsm+nOXL9jL6ej8LHxyShkiQ5z3YcPGybWJu8RVIbQbWvfkZdeZqCLFCedmfR7407JU1W5
n2QbA+Hr7vq9DPpOV90XlGIgOPmgZ1Css3cIMsxl8+/s9DG4YNuBYNLMaTYfp6ChN3vTfTGO6Ndp
/j7pTmZrLyIjXKf5N8ma22g3wYxKfR1gAzkGnonyNAUGjEcYyB4EL0N/cneRtu/doxb8aRjTMHiv
NcqjiGJnm95wT1FL7m+pdD+DFaos0lJIW1t6KpFCdVBPzDNpmbdbSEIeasZR4M/ExzeByPWX/n0S
fTgSWgwcsRFrg5ey/aZieFv/fnyy31wkk9+fHDlIPJml4fD7WgPf38qX8PVy/5+m/vbv27GEQarM
4PpQpxGd1RRV0g998FK1X7SiPFkZOzY2+hffbaWZMbs3u5bGciKu4tqSJy+XJNfbSgod+mTGyVbu
0ggRwJxn1JClu7Kvmz30q5kgRLmdKCpERKo2pSJb1/TJQFYl131VhsoxjgGPeqO+14serNyvQ/ui
u4cyfhHkzdR3zD/wd5QWpmTMdPvOFwhFHj/CMInTp4d06YeVsLtcwP+oT3FefMKrYPtvZ5HfxZua
KMBm58jjJ3xYjTXeDXWtFOIYGHg+ojUifzPjP4Y5V3e71xUhc+xzIqiAoSZnjwq9WoLBLhBZBnQe
bkp9Ztn//YWr8xR83scWJjcaTGTX1EJakMD4jTj7Uef7SXag/KbrpDmVzbbIftSJtM/0L1a+wvXG
nIk37naSM32E8pqyOsWtCE0y/djXxVFH03aQsRUOVo+n6zYXNvaSnAJusbKhgFC5ni81Al+Y6oF6
jANn03jP3Nh2k+BAl0Lu/mX7Jwt7CjWLZ67Km/N8bJYbkvKTwHx+WqIpcUizBjWGFRQvAz8Bwv0b
0m9l7XPvWQqe8vTL437eXI481QAyGaS6ZI4YfbLhvXYIsZa07CP2a8sghJ4WZWuRYdGOVEqOCkc+
08HbWEA1bEvTNOqzuHKbf99CHzZCmAeZpVDoP+pw+aUC7xzH2icKmtB9vUrwyjCTA1SThYRgnlJQ
QZLQVtD8xeN+j9vgehFff8XkzOEIrV0k8p2jKX73eCkl59yc2fFzTajXK0gSJsSqPnKO0DU3QbS3
20OLgtp/6MeohcX8kTeZloeI/ntSNo1zLN0Spc1LlT/X9gzK73ZNmsq4GfTxSaEAtLnuiIaFjRIN
g3eywoP+VTln6loOfpX2OUpwRy3+9d6+bm3ydulx7RjTpd7JxeFoWcdw5qUSCPfjcVNuF/4YGhOR
q6pBl6Y5Oq/14iAzfYidQ7KP0zcfC3hniT92n/cwnz/HeK1AiF9Dny2GfatiqmRmIxvwDMFtHRjN
2umtmY+6jSiuv2nS9VxkUhW2bnAKNPuAhYja2ns3emnQL5/p/bj2rpe/BauSfmsm1wSx4/WURkhL
W1obBifLr1a5+SXDNc9bOGfXW9kvBGQndNS637Z+edyueqeHignAG3QGzwyeAtftDnZQYVbVRKcI
vU8PlbkFBhwLAyWMpH5qlB9KmCyTX6q+DbAjQaQOQc2FFO1QHhISAuWL8Ds0Lat+kqR1ix5e8CWi
yONBd4G0c8bHIMjPEHGj72pBxWlpyV9sBEAe9+H27gE7M+ZAVdTWybBNdkNAhkLkhRGd8ij9ZQHf
0ODcPW7i9uS4bmKyDvDhs7UKY66TC0gmbfadseqLmUThXBvjCvlwDKuNr/eipw0dxUf5qfTXQszA
827TWtzMYOdNaFAYUWrTg0NG+VB3SmwapCLflOZFKd40HkSw1eFvriJ9D7dk0Zbh1pvDg97Gsdct
T0bQabtaHdIKE0Lr7buaUjiKMHndlTBCHk/VnTjhuqXJii4pxCaZW6cnCPCmsnKtNeabPiVla1sd
EdL2Zu7Puz3jWWlZhKnjPrqet0yN48CGOHeKtW9SVSwaRIVF9i2Hn+ajY/u4d3e2q0Z88P8amxwT
cqfFo+UFnYNbAZ1Yrf8x0y3g+rloaxylyXlEQ1AHNIXM1Q1sCyXToQhr5strMUtQ9oZ3gNJtVoDi
giPSa51xwf+AAn7anB538f4EkhsBL0VECZHhekCxj6iVVMrTE7rwhYfe7idcR4sUZucnU74UznMX
zJyC9+4eEiFAoqnnEg3Z4xx/2Hty6aNrFpjZqa//0X7HuBt6Di585bqUnod0Z7Rr56fAD9s6tuc+
tBFoX3bdN7NZG4a7ftz9O9cgH2FQrxfc7aY86X2AA45sJkl2SjPYA3qzDHt3CfYxEDvhZgtX7WeW
1N0GDc0E+EG8YuqTBtu+cj0Sltmp1L+C4F/K7TFw3FVgnErU0mN5prk7KxjoLrEmj1pwEVNqSm4O
EoIxIsMlzwNQjY88KS+UioJ6Djx2517QWb0GynZjPW6a6EXEmzJ5HucnWM0IpAXLtpwJD+61QPxF
PonFSrZ1/PcPy0ZkNYxyNclPpR8rTx00qDWKGnMHzP1WSFdyZBNTapM9P5oCZglySKfMKgtUcTLl
Au94DhtztxXgGuMSIKWhTvoCRjOOyrDP0ZRAtjN+GlXUH6/sexubtCdpV1sfK3zyZJf5aL6Xnu3n
J+x6FiqwujO6jHK1tbeJe1S4WS3sQx+3eXOpIvpFOVYnEcfm5l11PUMYg9dZmbAGYMqkywK1sp2B
Dcu60Mxm9bgpMV7QV0fmpK3JRsJFHD1kN8xPcfceB79+Y2MGT24lVU89xqCWdi5h+GcvTrLC7Vqv
zsF3/tv/QIe2+eTuS2QiXTHT/dvUwOSbxpfEhxXaoiml5BbfZKhfOxeFur2nvEneNywDSHYvUDUJ
t5D5XTRD+u3QQlLaPB6V25Dj6gt4FF1/gWqrHUBLvqBq/zg7x/kzStzk50FFxmXY6ObndPis5PbM
KXpzKY/RrM5qI34XnGyTeVczucKDqq5PVhuvM+OlUQ7CTJZRNzru/HrcxZs1RqHF5JwBCUTNhQTI
dQ99U63z3DCKUx5HX7PQ3SQZdhR1/flxMzcH51jPsf+CjqBrkhm4biaBNqhTiy9OeB6uU/XN17Nt
mx5bXD0fN3SvPx8bmpw3YcnQxjUNgZN4x+EblrR9HLR0Ztju9Ecn48CjA6Ycb/9JRIiwSwa/26c/
6MTi5Wh5n8xsk6IC+q+7w0Lg5OTy4lk+vVAzBLYtnDGKk0mRqQwu/nrglfy4jdtVrrPa4KTYYwae
J4i4npwqQPRLV4B3KobUH9MmV6nxKQVEkR5bjwCtpbB08BdqQnQY0ZQZQY4QzZH33Dz+kjsLHyQ4
1S3q1/wxBUvJMUzLDHLqSTabBT49W9n/GWrJ0jH9lWbPPVtvzzz6DQNHG/l9JI+mt3mQBKNNgEuZ
OPs2uD/THK6Gt1IFqbHl8Ky26U7KLtiof+qyjf29rdwtdrQo13jyThfNkuyLYdYLIORRc7Zxg52Z
l9sq5N/v43E4onWpuE0WWViECB5TCjjVhb2rsMUzfuJbCUj+u3JANDF8z8wF+i2SfIhCDMDVfdYd
Sw8qAuof2rGwF170+fEEjffo1S0xfhHqEYoGpIYSwmSl1BgHV8hmcpv3+RdYL0s42TPpoTsbGOg1
xEtDAyHEZXu9GGG6eF3S5tUpUwYMkA8d+lyhMbN97yy0kRQAklY1yG7fXOZ1aeZDWFanNDwow5/c
tldBYC+FNzqMzIFo7pwVV41NrtYItT0jMYrqhB7ZUtQwv3422W/fmMGt3YTCusqccGGo0L1s7o7r
gSOn1DXYedYno/ohYQxkwTdSQOaT1xbyJ53k0+O1IMbJniwGCxIbzzmVHAwL4rpBtXUzVTPa+uRZ
W7UK1jxXEb0pv1ao/6j2qdwnKMOY6/5n+i4/hfv03W4+2eGBlXoynkpt9/hzbtfNWJkmwoRMC4RH
H5fuh2AhinHIjTSfgktyqYzfVvwcID7179vgTamwZNDlvSkteVoaSciH1acCRyjfPSdptKyamTzH
7R7TwOeyA8gLgfH6O+wfOuKprZaR2KpPtYo4aKV0Z4GpxUxP/uK3rydPE7xSLU579ESpIl0Pl2/a
aYGsR3OKtPjYvhstEVyFy1e+9PxPsfcy1NlXuUMiqnQOOIj1DnZIGh4MGvDHtfvuZesWAbvomGKl
lr+h2PeMN+cGAy3JeX086HfGgy+llgf/ipNnuq5R71IITvPm5FiltK+iBnuFsv/9uJG/Nbnb8fif
ViZnbVYUuFagZXWKh2ONIo+Gexu3gPaPd9FirKkxVMPV2k4vnZx8zv4Y3gZHNVdEM6v4TmdhMbC6
xkQydPDJZzSp4WB9WvanQGD226B5NNPRO9sEtyNCCXW86vVpylTyUMeQStGfShzkDRSGIbFFZbV6
PJy3Rx4eoQYxH8qLHK9/b94Pa9hAZTwdOlSMlaTboUC50FtzmSRfRDbT0N87+nreuLoRCyAHABuD
5XG9jgdrMDEdT8UJ+71wmZj+wpG+BPiXar91eR1j1AT823TaRfSais9FuUGibxMm7dl3gB7zTETR
bdegWdivxRwi+/ZEpjI16geQMyBInNamCi/2DcA62mlAgm+ZDoq2GhCRxtI6wyZBiw2kI2TQKgHq
dI/H/37L3KMmYTfXwuQFYVopb+SSlgsy7y3ZcZxzFjJyiPu0/Orj1vu4udtVS9pfBVVABYT4wJ4c
JpYpB9IQBNrJLwCOSNmmkvyZU/HObQPgCcgPXFPORu6664lWcCkmx2Vrp8pbZ5cA2me1H3BK3Ma/
o1P8nJ2Q+g/Fon0GIapqmwp1OOWibPyVskRi/HF/75wW1x8zWXWBYydoHVvaqX+R0cQ2nhRtSe0d
0K/f7UtMXzZx/j58hjnTVzuxsev9zAfcBjAj/At4GpBjXgXThEc6mhQAjtJOCHRTxl2qyov/5JjJ
pywQC6M+RN5R1IfQOugK8rYWstCbQP8R1K/tj8dfoo5hxWQD8iUcnALvOuhX44HzYatLem7mBmLw
J/OnFVHCXmgV1t9naelfdP+M2VwtbeP8mD+Jg3fQTsGLcS4O0evwGx6GWIgvirmjIGVDdVlm7JGZ
82FcedOv421DdtTmSKW2f/11YVGKNAv4ur76WaOuX9kvsfrnj9asCkSW0+zLzGiIe+2NpBc0TICF
6pPz24VDJ7Dc0E/quR3ViBfVpRs27qu/DvUNImfRFsmitnulFolllfuUf7aVjTg23wb0XI/SZtDW
otoM5otu7BIkzDJ3WON8u/W1OQ7H7UUwcmL/50vHnnyYtyosMI42Yp2aRrMwUGlG4kLX5nLTY39v
xp+cnGZQsKF+M0kvCE/pXLNsEbhA0qhAdEwjonn1BfbV2E5ASdW0aoGz2sZYP56JW6TkyPklbrBA
rWhkoyct27gM9LHU6Cc//6k/Sc4qUVZIQTYYpPe7yj/3iMzW/4ez8+qNGwu29S8iwBxe2VktsW1Z
si2/EI7MOfPXn4++58ztpogmZh5mBhgDruYOtSusWkt8HoOVT15c1yu7k6+8WldtcKVGq2oNf/S5
DF5Sdjz/T3tnggDi8yio/72TVzbKuoOINRs1B/0pZzSiY2vWBxjeV1KxJSdDkfsfM7PDTBEVJcq+
1xwt1g5aF+sbY8h/lhQ64kksEH7RfOUhWXi3pueDOhR7J4NzvV08Ccq9mJaO5sT5W1SeA0S2Iw25
MheOzwDUrbBySpa+UGdagwoAmQyIrVt7mR6hmeLpmgN5MeDpL5rcHUL30yTI3kNFfP9ILr2SEziA
5JmQ6P3sbVD2gchMkWNSVULPzTJ2WcoU430rC1UNGvCUC6hR4/eI8m+/yW+ESV9cVh0d8u3U7DZa
9JzEn1UoU0R1p3NQQOqKdr/rIDCcRGB/ROm+sE71pGext5Q3yN7sWtTsJtmZ5cqRWnzG/wLlaTZa
yrsV1xA0aORIV500jB+QX7ZdYHrw+ncIMfi6bMMdv9FcYeO6sKuP32Pw9E11SKSNorx41hEMmKXa
7if0LNrmEXGalQPxvuaM22D6yaCyZ/CyzudNymGsFajzVUcCaK4pyGvaXVkd3S0cg9/dLTCORnsO
PnSCuR3EV3jc7u/e4oG8Mj87kL1Kqs1xJ2TsE2TJ/KHbBWFRIJkXJDarWZBZD8rKRy8dTFAyBhhc
Cx89B3ZDtWZ0xsCj5cqwy9P8CreoScX7f/9pIBV5jEkNJgTQ7bkEz9/WFWLhQGTgxA9fjeHcGcW+
lS5SEK4s43sQKNt4bWzm/d3EGytzUFUHav5dXj7Q65WNVzXdSz9QklfVXfKqPJiPYX524ZC8/6GT
k5q/ede2Zy8A9U2lQv0U2/GbCndrV26b/xLXwEnGrtHvgj1s+g1XL0AENSXiGzhKb/iW9cd2emgQ
whovQXUWtX0Jg+j9j1o6I5TjABPivias9q3BojYLWOHpqxYuWlXRg+evlK/ep4zUe+kdU5QjbqUw
cWsAkW7IkdvJgHYeHFiTiaa/0ZJacY9Lm2MBTWSSEojuu/nnsfDNNIAe32nRUmuGh1Y5ZshZ3V+s
xW+5MjJzwYJWl5YvV7rTc+5MusSSCZOhbWTf79tZ3JQrO7PotjKojKBAoDuo/KaQ0FQAn4poWHm3
lpfMmMBdCHCT0t7ujFiaqD60ve4oGipN6iMEhJKyllItvfxM2oiWxdulg+e8NYJGROuhzqA7Awym
2WegPfmr0aPeRiqX/bi/bIvbc2Vr5hxkxqTVEgUEx7PO40+RcQKmZqRqLZhZyj2Y0fxbxJ9mCmd3
VGobiGv9QnfyHNpQ5VRVIiOuxbbvP/LIIfhtW9bz/S9beD7YJ9IO/CtTm/Nuu5mnoYcSpu5YKJue
Tckv0JKTDmOuP1Xk1MxRBysWF44gY8OoLiE2wAWeAzAQxjMST+DaKqX0RQrJh9vq5f5HLWzXjYlZ
dcEIMjkVm1h3pEi1YcwTYN9Ux32S/OtBG5hzgO0QnEFkKIOKuz2D8YhKYCRhqCh+0WvzC0Zq+xU8
6sJlurExOxRjLRqeUWKjjr7xLY1xlPoVBoTF9aL0ozK7xqbOoSOWPrQxUqh4n1hPkbIcXnSd1EsV
qtiOQEPd352lIwd4EZCCphsiId3toslemmTV2OmOgNrprp24/aURUg638sWDlgT+AZqqlQu8aBMQ
IKOtwG1pJ9/aTJAISUHUs1FW/VIHvbmJzAZ9WSqMqjXYrcY45P2vXNo2PvEfi/KtRUirdQkgpe6Y
4GjL5xD54mAFOrZogpvLtAxHkOW8NdGlfQKDpqQ76njpvE8jwL/OXLlKS7eVvvU/NqajcxU2WF5V
CkGt4pLG7mcv1T8hs9ndX6mlvUG1cEqqkNcChndroq3QWBwyg5XSPHUve7F+8JLsaz7JtzdyctGB
yG3vm1w68FQyYGqjGc802cwkYVIkdUZsOJrxOsQnor4sDDdyFv37h5DRBqamIMQBlTEvcyYDPOql
FBg8t+CkxBRW/7ilI9IhtrJy3hZX8R9TlNBvVzFOtbLQNIHDUJWfQrX9rPbyFyOQaoT1Bg2Fur7d
31/EpePH08vAK7Wa99C9FH2DPlZLw7EEGLM/iuJvi5fxvo3Fr6KxNQ0Y8s7PaXUEI9KG1ssMp/Ah
06Ce/KHKGhIqjUqQ8mEMD/fNLX6SObW4FEiEqJPcLiJtllEO3BqmtwSVzgEdJfN7Pb7eN7LQSQOf
R/UTniAF2II+c0bG4Kvo3zSGU7qD7XdnlO9bvPrwp68/QJ/fmnvLBIEqfiiQx6mRA242KBSkY2Wn
x0B47tvILjoEReFSGNzuyUM60o23VfNBXAPhvMew8cABViH0kWmwvxvk7vq6rMp6MBzXTwBNKXu/
PsOhgg4p4g9oderVAF5Wtv7DPhhsggprFsQi8ypL2Skmc0GK4UjdJExq1B8FIU0OLiWClS7B0o4z
Ksv8BXg5Gd7C2x2noJRqMdM/TjDqLzw+L3ppFEgdyeLKSf4bSc2SvL+UbfDfgYN4R34nFQjC5Z5l
ODG60mqztb4O2S+hO2j1wU3PeuKEPgKZOpmuBUrwhyABqsrssjoN2U7t5E079vugMm2pANIjnC3l
BOZlm+vnoToq4dkMSRyYr66RGmVIxn9I0H5tokvV7CsBUh/ifMgGbNEJdGqoSbXtdNeG1ETLhw0y
2veP+NKrMdHT/d+3Tn9+9WoIYV/3Y29wwlvJDgOmyNYaSEsenBYCfYwpeqVEcGuhiqKc8+qZjtF/
qNGCjYMXU0k3WbPi5BayDLh9JBwcpWFd0WcJU1vItaEgbOwo3ndx+D5J0CGGVKTfGdXfqWayu79w
7wdUuHDX9maha1j0hVLn2DPMH6L35DLSGx/1qnMMH5R2XthisUk6VBe31jkIO/Qr9m568tEgYSC3
liPmoXpIlXfKgGxjfia+37gMBiSfqmIbS28DNHeut0nQYyme4/az2X6KXGRyomMETcP9b1l0HtO6
TaA3unBzWqS+6TKv0BLTiU9m/wb9n+1TSDypxzY6j6rTr9TRl0o4xrW9WcjlG5Fu+QX22rrejFny
RbO+iI2/0S8wzHrWx9ws7Iw5hTHY6dFH1GhcbW045++DNL/l179h/oL4zAxMGDEGzy+ij3DPJ0NG
LghhOAnK1QOYPFn9yDu3UaBRRsul63eG+F0MyufSP+a+a0ursO2FrJKeBig9miqg/o3pKl1dxhpS
ozKIOFId++8oBVlk9jPPNzriXd6R4eqVbZ+u3rslwBzdRqICKia39hCUQJDMy00n0YA977QP2ugw
q9+/ISmeVDZUh1W2klK8H+rk2kwz6v9rc55TDHpR+ZWXmY7W7+tKP7dw5OhJuwF2q1cHf6g2dQUV
OHDyM/zKVbYGvF6KU67tz45e03thrXXYL6z8QRG+ogBkiCcRYWLNX+OoWtxP4hMUD6i9Uvm6Xd9Q
9ZF0d0uu1SDZTBFurGobEzeExlnQP8hKsYnWiofLV/nK5syhx0qulApAE0dRduqhM5KNweJSZKer
hKTCl/xVcv/cP0dLLzN9DUJnptxAi80+E/bPQhHMDj1dTdzW6VeRTmcWvdw3srhv1FvgbIM7hgbS
7VoyEy+pWWkaThgmm0A+ul28RUa1VquN4K1MvC3uG3EsqQ7m3kXovoBeW9rhnjQ/RZmQczFE56jZ
EoHto6H/FpXoUqZf73/g0vtFYVum5TcBeLRpAa4uvyhlDRV8jJqVgsp1YsPtfWgsBlszxA+l1/vW
FvfsytrstSzqMgoLjWOic9Fz+Ycq/xqIVO8bWYyfeSUBOaNxwumYnYzBSqJUFnwcmvA5aRAY0n+0
1anpXjzva1wfkc9pAAiIAT72KUydRDr2CM8lIuwAxo/QehqmkY9mZBoh35VK/qX26kMZHHLzkHfH
+7918eJMjX0GNSUy3DlznSeNNTwjrelI3s7Xdll2SJ4hPtbIL3zQRtJzteZ/l3b82uLM3RuJ6oUh
JGhOEBCye6Pw5qVwsSDIExg/y6j72vHm3P/KNZOzQ9a4WRPGAyaHKNrB2Q+d1ksfXzJg+17c7VRB
W7lKawanP7861UgmmmPV9pPBB/chqYLHyP1VeM9GoG/ToD3e/7yli0tZlkiTvsnEHXBrTWtkpYKd
C+CDTg5UniXz2Am2DgQhsyV4uddIUKYdmj2gJtmhhSmg3MxB3dqTvHawZImCCIdnZ3g/5Lw61oaJ
qG+1cpUW3N+Npdk6xkKOGFyBpdj9VoulPQWYSKRt44jEVFhZxsXPAvhjgTbGo/8N3642zWt9D8lg
30CqlYaQH+5VGVErHY4+ca0YsgTyMyffQMY60QZYk6O6shWhZ+0VBYUXul1BeALPNhonPfs5blvh
Lep3kZ9vo9dGsOsfsJIFFQKi8kauH5qT0r8M+kGO1krFS56An0SvmGSTWPjvT776SUWECqCQwJGZ
oO2rjq+l9KyaiN5/y4XkZGQfFC/7rChf7h/dxQ2+MjqLSyKKaXqfYhSRXQSnf9Pq39bZ7wa4I4Xl
ldM03YN35xZ/TCWcB4eize2ii6iap0GDMTFI5E0c03IX4mJt8GzxGF1Zmd2OZgzQBB5zMnbpAQpN
iM8Ds2Xgo4vsACHY++u3aIyPmQSKaGXNxQxGqQjjNKyocYVvZo0rU39U1RdZWOv/LS2dzhNNj3EC
4r+LQyCtUtqEOktvvgSjY9a/7n/H0jmYQCKEOnC/qvMxjNJo3RrYneFAfWJrxVuvxraVfkZEHnrY
7/dtTU5jfgwAcE7LBcbz3TxGoXRhGIoyhQ51N8qlncmf4lGw248VtZx45en527e+Y21Oh0BxMJaB
ABmoQ5snJXsSM2mjhm+lcJLS776yj9xNqeFr/Pgcxv42L6VdLI4PfVzu4INCTeZLX3UbsTqZ/mej
T2zXurjdRz/bte4GHYSgR4Q3OEfFgySeJlT9WD0w9HSCGseELz57BnHP0JidCkAS00c4Y5rBFpJn
A11BedjeX9mFhwikxz8rOy8cwrTiBkxeGQ4q5M9dfTB1YQOqC4juGSxpd6qltfrr0rk0GcCfBtfo
Qs2ryp2FoG1E4d5JjHATpuKTKeSn+x+1dMU4kiCxJx0KiK9vvQY8xc3AYLzhRJmKsGAsWxsDVmFb
TEicc88zVp6h99PvlBSZQaH0SrmP6uvMTflQryid7FLk7XdKY0NOn+jnyD/qzUkcT20fbTqnrmCz
eRBpxo/wgQGPoI842PXawNbStZyYt8F3TQPwc22nSFVGvxuIzr1qsPX+TXWfGWJD0vpDiR71/XVe
giDTg2ByY0I5Mhs8fxMtY8jYT/JG6oYUY4qj7x9G4zjwcQivA4XnTYi2UYO8rt2P/E9YScMXrXtZ
+SGTofmVvf4hsw2wTJTTJbMwHaE46nVwFIqdzocPzxnMFdaBBDYN/7jKpiS0/83M3LDWllkqF9ws
xewNKaS+j9E4NR0//pYZ+6pqTi2K1YK2NzS77T5OQMnxd478bZKd+rW+3VICM2HtgPhTj+Hoz3bC
bOJWyNrahOWGwadS3jfJ+EmlGVrHn0LlIrtPMnLH4c86+aMpaIOfhp8j9EoaRf7wTQyGTZ/bklLZ
pazRCahsSf5VvyWfemPFuS4dGQrj4Heo5YrAo2Z3s1FRtfSKynRc6ysplJe42xa0vAmHuTagJ6xG
iDCfkb71PyhWusnd4zBuAZtupbU1W3BEkKsT9PIv4KX6LOdrPSkJ8k4i50PDEYaueI2IbGGm9S99
+6RbNL2RfzftKj7zPSXL9Uozndo8NMbWOgr1R0l7msYmi4+5rtpFdQ7W0I0LV2HijP/H6Owgdk1Q
FW6qmo6VvmjWj6kmXyv7lfs2rc3svk3MuGQooPWYe5nW9urLOCVtbmYCXkYMi62pN6MN+45so13n
H9LaNTat34f7EbCVrUS1sNetxDiLYWN+1OE6tKXc+g/1MlwwoCp2FLG5Ofl5JRdpItVsZy08ScXB
/SBo55iiaPJ8/9sXYhEqOwBN4LamQz4f26zqIlSLiPWNKEiIBP1ydIZ4nCKwN3r03lZc29J2Xpub
fs7VSg/IeLtVqVBtCZ5q+XseQGkbrfjxtU+a3UlLiPJmHPiksKGemtlmvpdKxZaLnfEY/odgmyEp
tglhI1LfOWukiRhx1KiZ5SSMxETSi9Lodi58beS1A7GEvr+xNPOJKmPcWZSmTIHK+ZcYxOwQ22mp
Hip3b3RIqVu2UXyvGvK4bb0GJVv0c3AUwx6N7gY9pVk3ScqUymqCwnLkgzoeouhDbDynCG8p8iWS
LHolJ615rq2HXHkR4IoJXxWGhZqVwGQhEPqb1lOJhN4SSPvt4VEHVQkqrbKclrm0mpHCEVE8s/Q2
lblSPlkIO2jNAcGZZud1gN+3ltJMDupwFCzgu+lW8x6HpLHr8CQFH83u8/0LuHQj/r+pd3wYKXxr
vdV6rpOIiKkzZMfYE03M+0YWQjocm0xIw3QD801zCEnmBuEghByeIP5UaNs03mjNV6ki9wievO4U
0zUNTl3yzRBolRfQTh/d5gDaoxaOa9Sg73eR+oZEbMl/eEnmVY4YWEnd6tyYOBffMqn4KoQKPJNG
t4+Vai3jXigqMKXEtAzVRUiUQGTf7qRYSIBzOomdlLQNU9R5OUV0GtmAGeSbId6Ltprv7q/2+y3F
JrheklWUf2VdvrXZRdSZ+zp0nZp42Kv3jexvupW2/PKHXRmZvfdVLQ8iMimuU8V/wvDZ2qepDWWL
firHn4IibtNxLQV/71chioOvkulHCuYw5t9+FsNgg+hSvnd8BbSW+5YFulN66qH1f8XpIz30f7+K
064xuA0/HYJ4t+ZaNfcZXAwtR2SqYRgfikl/YGV2YnEVr43MnGqlMMlXKr7lqFqzk5RHVCQqw7Ll
Wj6k4cfe+qK7vwYhX7nzC6EUS8l7ATwb8TiSx9tvS3mPq2jkDnSpk8nhg2sVWwj/7PLUTJAGY9/5
cPR6AazVKw/wwjTGrenZslpJVlumUFpOSWOqj14/9ug3HXukRm03PKRb85cF4aPZ7o1sJ2hr1t+3
PifrDK7RauW7537IUCFWi/1pvaW0sdPudwj64kmRj+nIazZS6dwonvdarWrxLB1eyqrUpicG63ek
PGGRKK2X8nbor1qn7ng8ZH3XUmiU5LdVmeiFkRwkKiHPggCQjjJx5e3+QtDfZLpZc3ZNqOICEpBA
OxTi18619mXpb8xy76r4BsnclC655WD3ypPRj6RTWrUZgq3Y/BLLvRFTFYJFpToYazN10zbfhrzT
L4QDi1k0CO7EyUtfBWKmpESe7o+Wk+r6B1/wPbssvZXY8v0rig049uF3YIz5HUNzJsV1haaF5VgQ
9lUMh4b9c5W1dkEuucpstbjBVAmmHgRDvMYsQmEaLTNhs+RcV8omkk5kYB64MdPM7EpO7ZBhI0W4
iNEhQK1FkPuNqR8QbAQ3Hu0qE50P88Ub1rj0Ft46oPeKxSQ9gx6gtW5XWY1LXzUCl9dH2eva2aVk
JsmnoKpXfOWanZlrbuSyGguReEVo1KcqSI/MSjyopErhCqJ28dhcfdAsMAqkLMmtildHb6Pvph9B
QgsN433Hv3RsYGyYgMjoH7+baorVXp1QMa5jaL6dEhcw56GkX8RKtv12Bdi99FRf25o5YqanJKFN
Up7q7mCo34rkY6GtmFg6mBM/hEEsQCFrXpMMKjd2rZrP8XugLlsrRMykP7vKSVIedGN/f+2m9Z9f
a2C7WAKpjrjZbH/0IgVTPVauMyTiIw/XBgzvVvCF3zr12NKUH+XuZ9mtRMsrRud0InVQB7mOVJHT
DCnoOwqF1rkUyQrg7qrHOLEHw9r4sr8WkCxuHnTXULFDtgZr/+3tatQ0T0KRj/XSP3n0Yqq/CuG/
BAgTpfb/2Zjd4MStPEENS9fRUAVIHuRTuVORJB2+hdETdCWZp62F6lN0+G4LryzO7rKi1BDJyFjU
3f7S1mh3GLZoogrWP3nZc04REOofXXrsu2Rfyv7x/gFaqPyRJcCQJ8NPNvXjZycoS/R8HBLMmzQp
bEnfDcmPXPqOVoqVf5KSo1UrtqjYcfQQDco2/Q9PxpX1v/Ha1bM0jlObPK9dkAuSXQBI0HrjaHTb
5Im8ZsVpLh5bRr1A71s6LBszQPjA7dEajbsf8F5vjLra9oFmbLLWPbTtrv9aT6rr0mFlfZdctTb9
1SBq+c3zJ6HqCsvME4ntDepNlhyom0XCsR+3MfyuavG1NveIMQbetwBg+j7MNkXxpZFW2dWXHPn1
z5idMlHMAAN2/IyoUaBbRV/p05jvvN2w1w79FvoLl9Y9/B8FqyKsbPKSR0RLDewroMfprb69t5UZ
eH0W4BGH8FhHb9DQAoOzczQ1K2mTaWtzlotH+i9VqjFFOxRRbu2hRg4tnchG0wjf9Hry2qonpMlV
V99k6WNdB+j+EnuL6JVS3RbVU7omt734xcxyyUxvwD81ZxdI8yEUhREPyczFRgr3Vn4Al+wWW1l+
NNdUpZbc4jQ49n/GZpGQiaJUp0mTsfF1gqKXTzD6/hcvdW1k8mJXF9WMx8FLBHwvb7RblttI/hYr
sHhJXwI32Uidd0wY7rGbbtyj0Z728do9mjZt7iY5PKynaBAqzF86t1Gq2E8M1wkpBsXqBjjDFpgu
GBAqGMm5bvdN/MPMn9LAOsrB3hA+37/IS97jyv780YNgiJGPWHehTt/FFelEHz8Xm0Hc51r7SSSb
Clbhwkt3ltY0VwfkC7DG2cYOYhgKrWxxbzr9kESOJv8cyy+lexaz+OCqHa7L2EbxRqp/FF64g6/n
SbdWS4FLKRxFAN5bJjApTc9eRLkW6xwaMwG3CVh5+OQ3J7OA8wDOE6+Gb6ZvbYOxuEIJnSyTPt1f
9aWE3eQxpiTHzDSpxWwN/KarykhWhenc6XG09YN9oj63u+hiRTaSD/IaZnp6BWbnDINQPjH9gGzd
PGPtXSOJo1gWnMoQN3Uh7MAHNAPqLxU6iQcj/yNa3UZZPd4Lq3xjdvIoV/dLSiQ1Z/kEJ4s/9RA8
IxQUGei+Q0AYQ3LVb4i2qm3pr7HYLS8wOBzarYj3vCvPSX7gK2PeuAhAIE0a2GDpk3FXm2Ax7frc
qHAhrbF4LDyJ0PJOmujw80EaOvMlAWe9N0tMDgJ8cMom9GHk9LQzU46n+8dnwQ+bRDVMAkLQpzOa
eruqddZ0eijw6rWZeTJJBM3gnCTm0dSDjaR8MWASum9wAe4OySgj2MzAwqSI3tOtxTzsq2JQZfyk
QGGXUjn0E4DYe/0UmAmjBh/RhtlAs7iTMngwDIjVgOmoJMnEndtQ/pp6n2TvVVl7ghe6CfwudAOg
KmYx3o2H+J4WyEoaCk4bw/4s7LSUfx5DBc9BpiKlNlpiB686yEmHovi/b+vfWp/tgyZ5XlM1vuAY
7pjYVQU2Q3N09MtbDXKHNWTZ4q4zokm9A4APnIe3exDEpQzla441aPP9kGOdNMdBQYqvAe8b53AN
S6uVxQVnzZgDpK7USqeaxCw5SetGaNhPgRb2ANJFRjrpYtX7zL2kCLUDOobKitKED4NSdpaLS5qc
s37ljVr8cH0ix0Egi6r/bJlRRY8bIUgFp9cPZlHvjSLYGjTBuM2l8gsC7JXTvhB5wI8D9z1UPNDr
qrPcodJh5etRykVqQxe3Vk5JOhCkdNsa2dr08KKfklhcRF64xxRZbje17kXXi7wKW2TYG87yUfDF
/tT6Ee33OHvyLKb/ojjTHrrMHza+pK+9hIurS/WW3IHeKSX/218gDH48NL4oOC4n14rJdX2K8OeG
cemwfvPjLyuuZOklwhoSdbDyA/ufuZLR6obeTdjNKjm7YbSt/qj6Rqu1CyyahhbZJKjiWv9kCsXn
r9+1zdmORtAUNIqEzaS09TG3810D9CX+4W7uf9zSWqLsMdHK0QJT59/WlW1bC5olOKXuvqVFts9j
KHMYsY+/gf9Wa2+FM2DJHu09mt4kfzx2s9wviyS5SSL2rjE2YR0chEt1kBp5IxYvfXK8/21LnuDa
1uycREEgutl0Trp+tIMGAPGaO116QK8tzO55gU5xWueD4Hz2a3mno+0r7CZ1tvvfsRDxmpM67EQI
TPA157XXS72WEovQSy/0p948ev2L6Z7yAlZIqeAB2fkf7xtc/CyANcwsUTymrHt7wTREA6upDeuk
I2TSgoU6L+S6ingQ1yQ1lhwXLUKQ5JAfKHCX31oqGimX04QgL9c+d/pjanz116Z1Fl/caxuzq1TE
nMaScqPjwl/n7qrPo3k0kMByT6ltbAPlt/XbNPf3V3Dlu4zZMe/NOnbHFpuW/Cdu/pjWJW/f7ptY
dMRX3zV3g7oiUMnQOd4KPkiMzxIEaIojukeqnOVv78tYrrFBLV0oxrpAXYKQYe5pVj+wiq4OGlP0
LkbcidtR0QZ7TNM14b6l00fVDx5/Enb53Yh1Ubm5Kym0zFFugi1t11o/2lKCa9FaOeZLLTmTOW7Q
llRuwRzMvsfM/do0A53elNVsI8YmgvF78cBMf9qBB84RW3zyrf2Iyx8kqrjuox6+JePzyj4uufrr
XzG7A1rmW6PgG0A8kt8Ng7UP9dfSeiUZAL7b25ATinDrIv/q9MHGlR/5JULzOEZrkLqlZZ+ob2BS
1mUAULNrEouw/HVy7zqwA9h5BM4sfCpGy26jesWfLdWFKJP8Y2r+COjeaCaxOdJCR0HDVG10kc2H
VA+PjGhdOqulOvMcpfD6mdKTpj6XaxpoS+cYEtVphn9ipp6nllWYV1qako1U4tMg+Az/rtzNhS3l
mkwolgnDwnN369Za3cgMc0y9S2VB3hF4XE9eoOibX5BgVWsh2bQzN7ECYhoTJ+ykZw8Vxbxy7A1x
qBSt4SNNSjtzO7U7VUTe0bYJHnNjX3Qrb/iKvb+O6SpFLoYx7eoMe1KQIs3wzZeR6BouVvUZRv9t
mT6Ua7pg79aTLzSoOfF9FlLE6uyKNFLtZZ2repe2indFqh7L7hBHHwtLfXWF7f37+O4eTLbAB0xS
RX+xz7d7lxT5/9oCbUFL/FBA61EbwmG1Wb1maJaomH3SeGFkepfG/VB0CixDaOIksl2sjZIuGiIJ
kTkbE5vr3BB1m5I42rv0rbINGTsw1Q/haJ0y+cf9pXt/sae1s9gg3LYIfHy6eFcnIw5FiM86379A
GlF2yCiEw5bUf6sm2UOvBOc4BsOCviXTAZwRMfu2+q1LZ/P6F8y+dZo0zZo+8i80fns3OgntQ6UH
J1NNtlEVbdo42Ure7/ufvbS+sGYYEokXRfV5P8NQ8ipWrMS/iKRczAOrKPXp7mm1J7Zsx4BzEmAO
d2H686vVbSumGbU+9y9qfBS939PIOmPH/r8mXmMTSVr/MTNzXmHBPJxeY6b1hl0ewNsfaXYXVZuq
ENfnnN+HMZO5CVZI25kK63zAKC9QHyI3wVw9bCR82FsYdLaLyq3Z7rTXQfgahdLKHZ/8xdxjmpOu
OrPOcCwZs3Na5HXb+1Lnw78GQvzR43A+ucGrIB/8tcMx/VXvTE3bxcD4hIabDuzVpkXKGCht1vsX
zwt56fRG51n31p6A9/o60yoCogb6RuBOOH1rBqIbvYygcrpIWmjr2fcWXWg/Alwy/ERTZ1SDjZz0
B/R5qYkU3bEeyw3sSxsxein15xTy407ImC9QtkAaDvevx+IKwJFEMoG4NfDO25+mC30chNLoXyLI
ZKKYUc6VCGrJABNRqgjdCuTo84pP00Vq22UWuxlrXPGCI+sPSN7e/4ylJQapPdVn4SQmaJink25A
OaI2/cs0cTT6CWyY0s6oL9Q7beP4OzdeTGmrB5+FJIYRz+7VbT7YUX4SpT9+HOPe/wOYiC7q9U+a
LW1bN1phDnx52ybqxcw16aS43bf7H750QymhUkjl+5jYtGZW/DZtA2r0+NTIB80N6/gRPZFQ+Ygy
T2QTpq7NNr4fQ5m+68ritONXl4YZ6jryFde/KNGjaPaEUIzJUgCZ6tRFrIOSe1KHcBsjWWU05llS
/ENfAz46C+avGn1BbfiRy2++99L1zKwc2nDbaNBQ+MGGE87t+XB/hRbcyc3PnT06YdJ1racLnIwC
XhtxGwKcaRhatuIvWVwwuJft7htciIduDM5egijxKjFRWR9aAx98y91W4tly/a2Qrez9wnOKIRSI
qFQzIDxnTFG6Sg78JoJiXnwr2tpW060iDZzlbaJAoa69aePX+5/2nitn2nsO2kQHPIHAZ6mzqpdp
WGZxcFHKr5KJV5JqFHZ9+SAL2UZwrRPUGztL6E968KoKwqapP4wyHf1ujSFhwa0AeEcOAubsCb09
O4RVUIpV5vHtvSH5UBQN0BEl+b8edJ8+98rK7OzUqTikNZTYlzb8ph5C7dD4n+t0B1Xe/XVd2knm
d7EGopfp/VkIHTREbTXaupd6BO/uZN6D26aQMrU/0sS3rcQaN0SG920u3Ytrm7O3z9XdQEgEbFrH
7iPzPzt15zVPma9tIA3996bAkzGHhZAAU2GzoEUvhoAYOgsvUr1pJ/2nXU1XQ/3g1k/CagL7d7h6
9qgDKWMmlGFFujnzR71tW4np0BpribgTkH5ow6mn0L0I+cH1pKegRUkFXRz9o+Dvi+hglmDEreCl
D1nyrnOK9ncnKD+TH+ojAu5l/x29niL40tCg6Hm4w+rk60eD8f/6FMrfQnWNhWDJf6CQyXoRAxFc
zfxHoI/NKIRFeAnG+kABHQSKnjwmEjxIa52/pVsEswDqdPCpMgEx2xi3DqJYsOLwIge/KEyFa+W9
pXOt0+oBU/M3oZ/9/VURDJoVsRUWQZXQjqdwfCriR7ixbcBEXd2BKf/XmhXcIhJu5g7paxEJzB7E
0KggFoHg+5LqgKeV1g7DB0o4K7dnceWurMxCOpX4lFpyx8rpoWUntfmLCt+aSMDi8l0ZmTk5Fi3V
JasJL2L2p0+eNGsrpZ9F8+jrqO5lb+HaHNpCDgP1lvi3DTxpm84+SuqUgTiKpZO8rR89xiJa5ioE
EOka39nSEb82NPuwutcqBCowJBufRK3aSQbv/yUwqn2qbu/7nkVTlK8JWKZizxxkxLxUHwhjxW2q
y63cPlsNDSJhY5WfQ2El1Xw/wEBNgoI8CzcphFGou42MxMgyUPogzpc97UMypEezFO2Jq9qNhl3k
jltFgzRvYwqvQbCGkFzYO2xP7InEBBP91a1tNVa7WJCx3SrPeX5MoTrFpa/pfS2s5o2VmW/SvV6w
qDn6l8aUMjsHMqaHjwryU/2oP0fq6f7eSUvmps+Z2GKZG7Bm5iBAUiXUlIKL1nXjoZcKpN2F1j1J
UC5sZGlQt/EQ1XtfN9w9MPeUfkiWfR460qReHAy7ShswQFFcbMXYGDYohDc7T4zX2CQW7il03hQs
8dZTCjJzOZXuSS5BMYGY5R0qpn+h7PhVq4ndJ4zHKe5WqupvyKR9v78805bOHjr5L1MGzzgdmjlo
UhfQKVN7ntWuz1+iKPmUwpCjKGvx7FKKoZDBTVhtmsrKvKSoyZVXh0YUX1DiGw5DYhV2M4aolngO
AraqXHuEfpkNP3dDDJqvaecsfCa6E9ym/8d0Mn8PW0TlkyJp40sJV2nUb/S3Ecmr+0u5cNCwwRQO
4ynwKcwz9FBMA9cFlX0pSzPasXXiU2VKFhCY1P9qSFXxwVOTNWqFuVEKK6CJJnpFmsk8WjN34eui
mwT/w9mZ7cZtdFv4iQhwHm7Zk9RyU5blIfYNEdtJcZ7npz8fdYAfajbRhBPAQWIBKlbVrqo9rbUA
5j73akdj3MkSnkFTSWlap0jbatme7+73xjIPRsM2xNXA/eZWsev7QZMCc2o0BhPy96IdjrIiuWqB
bhwAfPvZsfad8r2t9n0qu76l7GJzA5q33MV5fANOYNR2Z13fpUDaYPrOkFV+8qz5iUsebqDsGxv/
ZZAZH842QiC6LMampG2dmBbM58qoXdP4NlSNK22KvqxO5d0oi9dLTClvdhymzyOZ5571y2d0MWSR
923yJtial4w/9HLOQQHbd71lg97XUd8oyXMcK8faRqQiQHcv/qz7D8rZUk6ykT0qqX3UpcYNnBr6
H6Sl/vBgzN8w89jiwM3w1GU1iBKJSO2Ebcub4BMEOKSxsBT/qCSHXN6qpd+kqN9Gm59Q+kSp+C3L
XFasBrJWsX/pBANxse9wQEgYzQWvhLC9jofH0BncEq99guC2CP5N4eO7v+xrp5KE1XxWNMhVllE1
tM5+WcFb/Sxzt+7sXpWfBA7EYbQATvlF7btJPoQP9we9gZIzc+Q7CY1IQwKLWiZaQY1Ofm8zqgFy
W/J/5NODOuTfE3Xn9OCA4Vzt91B/ac5P2Uj3qD1GgFi47I2NnMLN7OeSGG0Fs6iHTRQy//xdckdu
cz8J6AJ7MWQhHyuIp2GeRZ99EmRwDAiz8rQ+3Z/7fFyubiaGROmYlDZtjtQdF16nZATSEGtO+JI3
Y7CvA1WhYVWdDvdHubWteRgYgXhG0Pu+qY/r1Uzegbj7Cxjvpv+nKcqdNirHrAmPZuHs+/5b2TwF
YQdnF1J+XpM0G5fTTY4S9pyrL1jc9wOtIkbf2OGLmQBqT/bS+NTFHwy9+E5Cve0UlwpFgmNTq7+G
g0Tgn53bAmIU023Ui+Q/0DiubX3TzbPwFpfz5OG2oOG6bBgvJqmz0pb97lMlfwzzqD/FiaKcNR8E
WykqzZ2iWqFbDEWAuDfMS1zkzb6pQ/UoI23zUQ/sGbrVNP15ahR0F2M/2UkFqiYyr+i+SJuvgaH/
lFpk19Bxjw5BQLbo/tYuXd8Zy873U6LgzoC8b2GzqPmUyWgmzQUB5/aQ6bKJ+qI9nKIhEvsUEaAt
t3R1QDotECSnyR67uT4kxhQEktSUzSUQnp6ln+zmk1oiB1J96qrBtbofVa88Sll/8r/Vj33w1Bo/
ub2mwNp4Id4SJ++PzjxzIMMOpVuKGFwd1x8inA7dvbxuLnAcPwrl3PTfYDNHBqwMdkKEB72E/sd/
cjrLLSXIrbuPIjj4H5P2pzC6YyEumW4+5NV3UDUBfyHoUO/q5/GrKSmnfouG7O0g33wt4i18DK48
tAPXXzuEJLWaZGgu5DzOQ+46rQ7FouWOCYqAzWcRt4gj/WPSzU3+9Kxl06FujD3Ey6n52BfntJoJ
UL2gNnYZXHeG82qMw8y0tlFBfwsJl99JE/BbrwX+7pKAXK6qBh66pL0kVlpMbtUbxUumzKpK6hS0
tEMIOSTyqMzEcVthBU/qmIS+Ww4ovMkhxTIbtBYURzqiyJ/Lgv5E12x1+xyV/pAd2rRSvChuQS+V
fpTR4CDZ6a8pEvSFFqKNfpWl0Qv4NKviMuBn/wjiSia7qVbRsNezxp6OmRZrFBmndIu3Zb6BbmZO
QojHnmZ30EHXO6TrIQwVBmm5Gk61wg/3RvdvpvxAHhAg9Af7T1uQeWp46ukZgOmW8GJJE2MqA2yS
QS5dROhf0sTHMKqzZUxPsXTR4wZv31e+/eFdwZCUiRQ8NEuDTnTx2AST0CoqadLFjM7U2B775jIQ
1IT6lz8dh3wDWAX0OriTiAuvV7IdHPhRRzx6aUKM164eqvIMp/2hK8YN12Hpjc5vyvuRFpWvtOiz
qk5M4SFRvlOlSXalvvktNfZGHWW+Ra9sYzHO4vQmddkJKhGMo7cfcNP2RSaeDJGCEYt+JdWfpqeZ
1uyCzbQ6+EZwXVwvYKflWhu0LGCQ+Of+k1Ye/PYSpz9wWngRN6zixu4Xgy2CI0nJLZ1aFXPLwrMN
zzM8sG6RGkDgaJGoJxcSr/v2sbKa76e3TEuZop3gImFEPX0NY9Litr+fQJMClQrEv/fHunmurme3
REh1ZivpceEIT6aSHPY7vfuQ4TyP5kaqbcUSr+a0sJAhrK1OTxhnyr9Ti4VjUj0qxfH+ZG46RheG
sTzB+IeDnsWM0kvfQtP+1vnp18xXn9TPyUup7yURflIzABPG1CJWsgHqXvqqy8EXod+UF45WKT5W
aX1x+n/G9A/d77ffP/elgULBG3tjLHrnfpu57/fpJAkvcQDaDooRvram2u+EUhXHrixyr2yHrdTh
2r4BAaWGTBcStF2Lu6pLpWnswybw+kTu3YjGy3NqjRnPjLw11DJTNs+P2Hx2WAjPKXFcn2r04UIc
3TrwGr2MpANIYjy0vE5phyNA+JjUqaigVyrz4VROZXvwZdFtUeisHIc5AkCtC5SEDlDy+hvShKtF
jGHsib4P/9JCh3bS1u8PytBIu7Go6o3q103+jEmjCoUYKDoTQOaWJfrcSpxpcJrYGzp0PFQf6iOy
WAiuiKo/xFOMErS/a83QUyFB2Tgt894tbm0oriAmIpWA3NuSDaCsR92YDCX24PdLvkZOLp9GrUTO
wtHi3ZAUCsheRTqUjvRXo/T9vixzsfFArVyuuKakukiQwuK9LMg0VhGp0qDFXu50ZXocpsl4rbuK
rgvbCfKS7K0uJzstK7Nw74dxsNXuvTY+bxf82XwGMJzFfjeWn0lmNkWePGqIUERlcjLauvsiq6LY
xcScT3IgNSc06tWtnuwVU6NVmkLe7EXqGMC1qZWTPCpx26YQwyriOYdR5eQ0FRLxuX3sqlI/3d/t
teGI5DhcIFEh4FycrjFq1dqqyswTUwYFCSFanrY7JHV3NKNvSSndpKcwawA3iBuxPzP2Zl73d3dV
1sl21QdT7qmNvbdE6/aJ+eiH4UOsXpBF3sHSgHq12yrmLlWkZ50CY51qTy2y7venvbLBkFQb/APV
MH7/YpXjOmgC3SwLryRpUlggUIP85MT2uaiGdhdF7SdVCg/3x7yp9TD7N8wxWP2Z4nSZGIvmaLdW
29KrcvuhE39L5UuZfrP8ZwcFLsrERtQ8hOOrULdYaFdua9pELZKpKjt94xjZYw5GUclKT9GzfxtL
HCKjB4YUbclor41D+XxOh0N8QZfF9fb2sR93vu0UXhxzQ+pJarrmVz8xzI3dm3/P4oYigp4R3BwR
DRzX9TgRVUbEq/LSG+vwkFbADsk1GX141JPPmvHx/ratvN82UTvAOOS/qBLPJ+idzYqw9SXAd6R3
0Ip8UaQsOwkYqTYcobUpkdJCHncuWuD+X4+S0/zpW05YeYW243Z+sEflVEbi0tVfenmrH2vlHGKB
swYdz+n8jC9Gw1Alp0eo1EP+D1kTCQzleWwJnppn45QezOKHP33I0JJKrR+Rs2WOt3MljAIxS/1i
PgrLrmJZ7vPR1KLCSzoAd+KHrAnyao88Bnsn1Nw/3b7rwWabfbd9bZxLY1zEhZc1cKxXdL5u0UTM
i3VtjRrUZOS6dZAWxKWLKzS2zR5mZTv2FDk5DDBvxIADotr/kFrFBsLl9oBdD7UIRVuEfWa67dgr
4GcO0fP5FCdbvSRbYyz8VamKpAqurQTQTAYSsivCBG7Z1N6bedN8vb85K5ZwtXSLzaFM0KeF7MRe
Kkp3yh/LBEuwn2Qt3032Bn3U1lgLmyeXa2ShxTbJL7l5NIavzU9kvHZJugW8WQk3rndp/pJ3JmdQ
2C6ilJFAwOTTbgCF7yQkr0YteA2Cal9Ir2n0oU+Q0qVBqFe2vJfVmfK80eBHq5umLXbQafw2IK+M
QfbZLhPVt6juj/IYuInwERL4cn8Pb/1zEjI8K9gdwTdgouvZNtY4mYMcJ15SooF0aYuTHu8b40GK
L379osu/7w+38opejacvnm51qhOnikEeNOIg509pgJgpOlPjDgZEUUFOVzeuQ0KwGLa0JtfWldwT
rULzqgKJuJ5pXI22Nml0A1eDtA9doXu2TZYr+xVvwShvkGxAf+Y01/+GWhhrEJeWXuUMNUzfkKOd
FN9V1e7o50gxPuTxeNKsvZh6+PfQG0djLvSPZj24NeJs95d7dXfffchid+FdLwWqXomni7+UJ336
C6IYSDPaz+kvOduIlLfGmn/+7tz4CW5DbxeJZ4lThtQsKURdOpalm/6G383otjDZNxW0t1WeG+yp
b4MbWHKgzABxX7HaxJuk43Ss0d+QfqZ0LqXTgzJ9ktrf2rmbLqGJ9le6n6rD2B7NraTVSqjHCeX4
QNHPKcKwrmddSVKcWk2SQuNbaYpLVDgIN4ug292JqFPmjIRVNpQI2vzflJQvUgWyTI9fiXzsf7iO
aQjHv5hjrxtASh0NQyOXeeIZen2U0wcV8x6TpzR/HpJhw7DWnpn3Yy0uyVKOTGHxznpkykX9JZE+
Ss5GVv7WyWdloZKnIsurSBx5vbKxZhZtW3MzOXG/R3WPOHUf2BCwwPcyfLejrUzF2nhwoLF+0JfD
TrVwBMxG1qesKxPPny5i1ib6xzQfRfc0mj965+H+uVx9ZKBFtuDE1GhcXUYwYRDa+ShLDFZ/HSM3
RW8PUpSoG6B4VFxZcjNh7qTSOKjTr3Erp7U2U7iTNAoeSI2TP71e2VyrsjDo4tSTUB5N0+AiiWNq
ofDTxjvJPqB2d3+2a+PNUQX1Xp41Y5mOrISmhYMyAEIL5bMhPSmVtPP9T0LfWxlo9hYugPsDrl1F
cBrM54Clhaf5eoJ60sllm+qpF7uFGbmN//LPGPDfX0X9WWhb/QNr07NnAmNsh0BjCV8arHYChe2k
3EO+K6ABMAVw5WxnhITE2Wse+BsxzU1dmb0jUYY+JNRTgIyWeHYrEYpS1VLmTRO1ZTJZba55Y/lF
a58a7XPn9C+J7V8AMRaGdqCjfad+EFQC6XEqpg7gmLGfwl9SeG6/3V/3G5qftw8jJcwJAlsFBO96
4R1RoBrsJ7lnZ9Fj2BlPVVP+1Jzit0FrJFRVPQZngAXUa/lUSuquImIJXBHgXqGvefQrcydX00cp
OpEM3fi2lfdfR2IYjhK+bpaKv/42zax6zRyk3LPMfwZ/fJ7UyLUhFs6nvZA+ZcDKqxdzivdtF7iD
/6Db7U4iTSl1j5M/uBOJ0vsfNI+3CDzAtJJQIYSa204W3xOlle5LvUg93/Z3hg7oS7eyS9hH6r4Q
r/fHWp37u7EW13XVZbLpT/r8Nu+l9kQZa1ey8HWyT60tPsmteS0OXyrCxCbvxdOgBQcNiJv6KsnN
Mes3oqm1pxfzBw5j42zxAC8cjojkgp07XGNVD015rBdUkXOEgeAHiOVdG8v7INGOE0AcK90C8a68
f4yNPhRtWuSVlyll0KdjlHZh6glEOvPQeozH6ouzyTVy08MyH6hZvpREPczJ3C/XRqvEnWTVfp16
Whhdqno4yGH/oRWvrfUzEc6+Md3J1Pe9Hz6Iuv9b178kmxIs85ld2il8NPLcDwqcbykHVbaVNk1+
lnqZrIS7dgia3djE/+HKxo2auRppbDCpxV9PtAtrussaJhpM5m9ZKV/rsUEw6POIOFo4yhdDqN+1
zDjePxdrtsoryEtI/5N+w2qnFp2hl0mZAsDJdlZDdwLs8wIYQS3GjUt7zWIwVGj8Z+AehYjrCaqZ
xg71zdzOICuu3ToSfImOelB8tNbvz2p1qLenAR0/chqLAnFNw7oJTmweKjsMQsMNrOsPIZHsfxpo
3jak3SCsW8yJSK5sQqtPvVDTYT38Eva0RcYb1ZS12dDHT4caaFVYtRYRowagJ80dvAcJ+rJDZ6m/
+yqXXbMxt/pV1ix9LleRBKX9ksbZ6y3y07yQCx+3oZJ6MhgveThsLNiKY2LMRxnQqoxQhL6wcqPr
bGco88yrpi5HkHZoyNL7pPZPhTQ2/mMgacSKkj860V6ivnTidZLTwx+bB3lKktnIAMwlosVHwEg5
VkHTZfSkoCzqHGnidlCvuz/IWpISTimKmgi72xyuxbY5hZ3qUVrmXlxXe2hm4cMeIJYf8/pQRY+N
sxs6OE0Ovv5QxF+r8CxBQ3j/E1b8MkOFalxXaW1U5eU8uzwBZ6DFmUc7jXm0wsA/VLTPQ+UITsLW
imNlIjExacVWhnTt1oYcCojV3KRPi+fiXKThkKsB//J4OYq/S7np0ZQd9B10w/1j2Njz5irRqRhD
dN/T0tz1DiXfUInSF/A/0i7RsnrjpltbDApiaE4g0UgXzHwTvovOB9RlkgJGba+UYvupyh3lUOOX
nNWilM+idMSh6otxb+iB/On+NqycXxprZ5lisu/sx/zzdyPLwdjBLZkVnmRMR7/oHrJoN5by6f4o
Kx4O6f25Y4UFJ3pbmJvsBNPQTHnutf6hLP9Wu4dvvfHvZrpsbRi6lJGy4M4j6bDYWcprAw9VxTIW
MbuYRLhug/zYT9pz3k3GniTAFiR15c4g2Y+XMYcXnNqFmzOlwZBmcV7Aza+dlQyQI8QkiXXJNWVv
JA/dSYZf/v5irh3e92Mu28KyQmsgZaDA1vSvtriE8o/O/tQm8mOaDVjns47aXa1+nOiKS7PPlchP
xVYeduUynmscM3oAVlRu42uzcRRfqkD1FcQ1004aftT5lv8433MLxwbubeC+VBJ5+pfXvUzvQ5yV
PVXE+EGJDjItwQVB26HrvvbJV2VsXZF8TuLDlmbRitNB3yrPMlkjruElxqkbzcH3NaK3NlHrQ6o3
f2uwj+9iK5TdtLCL/f3NXLMf2Bhm4AlJTxyQ64WUpThv03HM8XHaqXTNUAZTBRPfi9JRH+icxxLh
1seqi0qE2yR5w+1ZuXdwGnGxaMKF/3OJQsnJsVpRKFEtcuhMrYMdegFxcqy0h17K5qt4o795xWzA
GeKS0M2OLtKyAK/5Y9xpRUXBqP2mtI0bbak8rEyIbKMyY2jpLKdj53o5o4SugY62IC/S9OpBjNCm
5sYwfqy1JPacXKW9RVIFPKPC2iiBrFykc6YIBRmbStVNE3KvDX1tV1PhQfVDvshpPnTt+BBN/6Hm
xl0zs47hCQFsXASLtPK2Sj/G1GenYRcI0xXa4b5JrqW/qGfT7EfJYS4jLl4joO5prjrU0kUmndHL
fu2mZldae9uvXNHlnwKrhswC+dm+tF2/SY5NuqWouWYoKtEVioVgNwErX+/jaOoCKT+q6n4cUmb5
XLf/3J/k1gCLZexqewL/kZRenT0N8rch9zdu6ZW3CO0iPGM64cn5LsG7WVCmUTiK0ktnPshAvlgQ
ouqHXIOd7vjncwFAMcM12DW88evFSqdCtou8Lr3cQhc7ryd5J5Jwo4CwNh8cBQXiIZ1Yd7kjphyr
eV3opacX1a6d1L0MF7RZRy4kKi+QSG344ivXMPEsnbQ6SlxciwuPAUKswR67vEI5DpENMZytVj9p
XJdusDGxtYPL2hFQzDlXnpzF6qWBjLcfV14c2eVBd8rnPm7zhyzcsLi1BZwVNeZehxkkMD947zyt
CR7eoW71Ck8rOfZS4CnFCRATNdni0yZX6Ip5w+yPa09fyiz8uTBvs6iCODKTGn2W/OvkDGgxlxsV
gLUhcHlodIB+hMTxwvOJ037sKWDRcVN3IPstPzp0bbKV91+xAxsfg1mQZcENWFwEjs9llCi0o6iV
/dRZkStNsJmY6b4LT/dP0cpIeI5I9AC8ecv8X++PZOZJooGm8WAP2Ovh7yb/KsNCtclMdrtudPDM
ZNs02JCzWTbYqFJaZHpH66g5yfbzYNj9D8SZk/392dz6FYxC7Y3mCTJU3AvXs5FDNeoVgV+RBd0H
vc8ywPa+stdE4zz6ERDhYbALtM5q6WA3o3O4P/rtWuLS4CDS1smFQSvr9ejgPIuc5yv36r6ApT2J
jBfdt5K9nw/DGbWcYGO2K4XruemNXCNledJ7S69tUGE8DfSi8LRe0EQ5SY3yoZYj200Uyfow1Fn0
PNW8y3aV0txp1r75l9kVqCRkoEmO9yd/e9DZXG58vghDYhuuJx+aaR+YPiFVqIxfIeH6oMnfkUNo
63JnWVvX8ko0y2iQesBWONNaLpsMmzoOeqjj574wNU/3dV2U37lhjN7Vu0R9GfKcRK+UlbBVZFKo
/wUjjK5+6AFSovcZVxCZaZ1UoogxWcUfP4G4lDP5FwS1c5Z0sRBRJYyoS31coro2H0aR+yfDD5VD
EkfGXvLDV2hV1A03bM3y5gweh4tWYnsZG3WjnEV6hHvUVMFRlqR01uo5W2VU7Eqz/vv+Tt96m3O6
kMIybgr+7BLvpaSNkWcqg9X56M5pewd6r2ncjT66wrFzIDG78SyuHWu8WoD/BChciYtnMcfL5HXm
OqzjV1X+USiHwDprwm3Otf47Mrdu39u3kQm+G26xg31bOzL0LaXXR81HdAIeBvM7fSBbeh5rJwbm
lJn3z6YLfJl91SNRlFZGWMCPT30ijvUwXoYON1pNaBOO/oNdmrzERCHcwDepp3aQwrYY5cKzY+UU
BvTGTk77z6TZP+XxVwAI/76VrC0ixcA5PU8xkA7O6/sgjlup7mq9oIcNNGJN+y2wcGfcojVcs3xo
fSBq4cJnLRf+RSD80rHaEZcZoaGslov9aIjvw6S/Srr59f6UVro7QOSB8qSHmr59sAPXc1Jqyw+k
WGUw8odoNDwEfX4c1B1wp1BD8prQpDiq41fLeZVjHeEM/Jz+WbYuY/gfbluOOTjGWW/oJl+aNUOu
JaVdeuV4UE2vDp/q6rMlHgx5Y6CVihZzJlVKsgysGjTC13MOmykuePJKb0KhSyFrCGHXY1L1j7Jv
uImjUMwavkRF8mUqtsLalZ4lUsGIghAJzV2ly2xIlUI9lERT6XU0K+EQ05tflZem+p5auptHl0T5
ZKh/y8AjG/8pzuHwS6WPCD/8sa/MiZm7umcmp7m6fb0EMDVPSeBLpdeqltfIoRuqTwhcfb5vXfNC
Xqd+rkdZHJgxLyc1BHniRUlyNs0dTG0uUfWhyTa2dOVkvgWYPNUUC3k9r6fTizw0jLCsPLtrD7Kd
gO9WHxtt+H1/PqvDWCZEfTNGmUbW62GkVpSDPzGfRNIc0HIqbaxl0pwCUuMbd83K+zA7lf8bauH3
SzLCXtDwVV7Q9a4dX4xI7IJIeg0byAFLJ3LjEn4Mf6tysrpj9FmRuYYijYLv9QwNP8fDKoM5tolc
WpAPOY6OHjmHON+wwLWRKGWhwEGwxqGf1/pdFNWWdT2OUVV5gopymJh7LT6DEjyWzT/3N23tuCOL
jitJ5zitAMvKllOjLDiIvvKUXGlf4nysjkoxTj8zQ21OVZFHbqHoT11oTcdJVs9NmG8x7648izNW
BcmFWc0cT+N6rhHMcxUgoMqD7GdvpsjGDZ+FdAwl/Vi2x/vTXVtXygDojDAS+JjF6yHlheX78VR5
WfxFJBB4/6BlzFe+3B9lxWECe0WjhwpMH7rKhT9hOrVkNjFvFPw36XPAd3xPpfwsR/xfaYf2IWlQ
YUbK6c+xkFRWyOpSoQSnAbzheilFV0uD2QM0SNpD4Xw3ghe73silrh2990MsLLPqkjYLDLn04oRk
bQYdiEwRKRs/6U5zkOWPiXxQy9P99VyzkDlpgW9tkXtchvltTaKQn5UeBtgZ3b5DHdhxp67d6ZXY
gMiuHgjIPfFhcD8pKC/MUe5EqHS2WXlVof4thbJy7Cxb7CrdKPc06itH5LpntVCR7WtBn0yb9M6G
w702XwTYKAET6lEvW3yCk3YCEglyKE19LkLnAw7lqwjDkyKU58bcSHDMG7Z8hkD2kBmCnh3TWRyJ
iBxv1YVhg9JYcuAqhQEk8ZWNC3vt3L0fZHFzijqj304NGq9BirGPTpPzUerdYvoP1yYylFRsSIpT
414MI4EcCvy2wF9zBvmiKukuHa1zHTn6Psi1aH/fLNcm5dBwZ87U6Mheztv47pL2m4y+aTTlPMyg
BI8OGW6jVP0+McoH32yajeFWNopizVxOeKuYL/OfcmRRgkv82quaBtsz7XJHBjum8SbYEjxYC7ep
LTpg7DAKZACXjq/mx05QtY1nBUVB//S/GaKpbih0bT8OKNU3NOwf7UnSH5JW1o61mmbPPdquxyAN
bNrnim5jZ1cmT0oWVgM6BljqJdFgGdpjbQ1RzSNB44qwXa1r96a2cdGsHX5S2aAL50gX/3cReDrq
ULZBFbSeeXLKs28fwvKpsWrqAY95nh9VK+TkP943o5WpkR6RCTEQnMHzXpz2zE8H7oC6e3NmWuNT
oWhu1Mq7+6OsGOvVKAtjrRNRatVUdV4/ucX4tW32ufKxp/p2f5i1yeAbze1iREws4fWZUIfIT5os
7D0z/90H50DZac2v+0OszITsF9WG2RTw0RcXFkD4XCZF2nvpdInCLwWtkn6sHhxYFu8PpM/XxeJq
JKtHRZ8M4xwKLBznepQHCFfr3ps5WM6hrP0eg+JDVX4jxwdplNanoHJopifjluzz9KFVop2pDw9a
9FpEH3Xneyd2rQqX/k8uVaN/SZGWLPZ5Br8YfY/+Lo3/qnSviPayfAgRTmpOZvfFDM2dcIho/9I+
6salD5KDLU9Pzfj5/uzWlpHuH7LmCKhAq72YXJgCm558pfesMNpnzh7WeLc2voRmuHFvrWUt51QV
1zJXCu/0wh0ax6RITKvtCQwSMpU9kkVPXal9EmH+sSn+hdjgMmjWMbc1NEDjjSM9G9zNHhLDQcFF
pgxaz2uDHCZ5GOJY673xJKLH3jROZKsis3erTZzgrduHxAlH2ADVTkln6aaEXTIMcgR21ewo2/MO
NE/RPgx+lcq/hfTv/d3Tb6YF8Bim5nn3qL0tcbIaMo4T2W+CR2NwB+7mYQu0enuSUdui3cMmhUS6
amkf1VSaok7nrB+anXtyI26vo8qk6H+qHYT5AaBBpQFWK6q9y2c0qicTpy6ihJiYjSsHiPm29kkO
4YiKkWVNZK9/7uJkw89bWUByDAgn07XLVbXMoPqDldTTSCyn6OUFVqUfipNt3B8rhk91eVZ90uZV
vOEAGOTaNuMQV7KFfmCfTAqK9lb6bDZBsndKyPSQ5ECuuyJXrwY26u5TuvOBWm8cwLWpvrXagRfn
aXMWJ70tksLOZeJ/pBYPsZQddP/nfWucf8P1IaNyBUSGZCO2T1PS9SEjQe13QW2VXlEUbhpqaNjH
HVy5lX8pdKXZC1v/11dpMZPLjWft9njjolMamCdGP8KSkV/qDIOskVWhgJ08GGQDzOAi5l6aWHzQ
9Nf707y9MmkFAusP/xoFH/BA19NUdXolQbJ1iH5P2mOhQRut2kG0D5pmfLS0XN7YuJXJsZx0XNFy
hUtiLLwweJVzJe1yxsubB1pYvhU+ZBESMgSuPnZnPdaP9yd4e4MxwXcDLiylisdUFGrZeZljPahA
OIJyb9HsMWGhsa+eAJec7o+4WFL8BFpyCFQJlFHfuYk+FF1o/YD67qWMFDjZzCF7NPrE3ulKND0l
jbFVslvcam/jkVekXV7Bc6DN+3oLUfixDV/Oi4sF4EenfBSSty2tH/dntewteRsGJjOgXPD7kqSe
p/0uNLD02k4o0DBMlLOEnJwzLIFQ0EZFsZusXvvVjEn8qeshA1PG0XryFX3Yq1nfn8fQTzdCvIUd
zV9DuwRNXigT4DAt85lOQV0oVNX6IuljfVSm8EtmRZ9NA9C+I1L9UfKhhLm/AivrzHNLXZTKA+u8
zERkaS1QOdLqi4YFg0WUAmgCgx4GmCnYMKEl4OdteryApDZhNeYdWSy2nqcajJUqsg6BEltHyP99
WgFb8GxOHEo476EJVMCoq+pbkMedfZAUKLndXJPELx8lq7/aupNe4nasbDdtpwriPJT6NEhgk7w6
VHDGDC48eXLgAjgsNvIpyxrD29cjtKHN4lq8tzfubM+7YZV2famUpOjdWETlg7CmdJ/nFppBdddL
ZLtFdqxbMz/F0iD/TQdWo7pBW0pHqYygTJKl9hyFqO3pPtSdXeFXG9u5DIzevnLOys9sOmRilvsZ
x1MwBplVXyxg6OC0o+qllgTtMUMy7YSdlEepbpOdYQYORQP0nQVSSBsb/XZq3j0zfMQc/JKneAPV
ARe/PlX56BeWIMl1mfwYYaVU9Q2xV4dpxgv61gDZZR7WXznffnsM6H1qjxWtao2bjYP42Xe+RotN
35R4ZkpXPtvpaOwqw4jOcAhkgiS/PRbElgOUiHYQmNnPcBy6ZpfBzUuI0QntswGxk+TKmj9Nh2Ro
/RqemUH+/KdHZ9anh7tJQzlu7pa8nmUVTqMZ92NzyVUlP2RVrYBSJOLoDGcz+zu73ssV5V3BP+YG
JmW/WNG2tKyISiVjwci690WiarumjpANcnx7nwvf/zJYub/XpWB8qLSWg6BO35G2izYMbB5o+SHc
FvANzGSq0JdcT1rkVVhIBvaVW4NzgIjls28m8QOqq6RwIkTSovrPHtc3YyIRDPRtVppDZu56RKvW
jSrWp+ZiTgWsoBZuVzPpEBy3pjhgZ/2JZqDm8f7eLhyl/x+UTi+CA3PmI184SmEn0OaKlOaCflb1
QkdJCAtHlu+tsh0PeIP1qVUC/RSMY7DzJzP7L8PjbnOOZ7jasgItw/iRti3bbRZmtdONtP8O77QC
j7f+O07r9NHUpXoXd5W6I+e6VdVflvfm2VNlwFfjRZybYxeBoCFTxbR9qbuYch2+JmZduJUuw3No
D+YphInroA3heBjavN0JvPdj3ZTSDjfnk0aDxa4p1ZLouRffrK7ZKiktXJ+3byPIpw+PpiX1RlFb
bgeQIkpfXIQgaWE3NJV3OoLk9aS4JQm5F7uz/I9F4mgbHuztS8kbSaIXlB2ImBvGI0osRUc9q7p0
KAENbiVqYGCOZLbyCXlT3dowgVuHC3gChGQkuEhWsxXXZj9ZbdBHtLVfcuraL4kOBEU363FnGwXN
5nFhhN/um/z8Cxcnm65vbsY3pnGI6K4HDEUURFPoVBdJjaajNBseOe2tItLqtOa8E2ka8rFLLCTF
mL52OlFf2sE3U5ShO62Kd2S8Culj6CcTnp7ka/20EUWuDEudGOramScFsofFaprhRBfUPDl1/KEY
tPvQ/ppKHXyQzUaItWKfuFHGbJ00XJEKvV5Gq1CcimiyvpQoyjSJsbPM5mCieNfSF1NY+anOtsDB
K14sTgkZBoorYGZInlyPWfRVFndt2124mZxvwki+DWaSH4okNfaBgbqMM2jJrsNtdWM0UHak0qgX
hrqBZlXnb1F2rRgS1PDAFwmlua+XYK4hygu/hr70AtBP/xQM/8fZee3IbXTt+ooIMIdTkh0mdM9I
GsUTQrZk5lyMV/8/nH2w1exGE/oMwxZgwKurWGHVWm8I533Wt1tV9hsnNFVFNN3wNQQjtuaAVjQO
6jhW+1Oq5y+dE+xTS/YnCfGQ+aFsUMCxtLdBjzYy9BvriKoRHEYwbsz2+mAeFUzTraHpT03Y9W5U
Dljc5T/kNjrW+vH+fryRLoN4X2R2MKvgrl1rZ+Ulr/A2MPqTrIj4kxZInXnMpaR3vEQEyYuZdMXH
NLArx400zmlfrlqQc6Kp819aqKf7QS4tN+UaewmreHylWfi9TlvlSI7bPjSppLz2Gn5u93/1rQnC
0ItqLD4FC0D7cimGwH66sQqHkwCkPxhOD1Si/6mNdeVVTXa4H+zGXqP4uWiFk5Mv5bzLYJU5aHlT
LPfU2PTe1MyWm2XZLxGqP6Je+G0F+E0XW3nfraiLZzAcYL4KL/7LqElndlZXxcOpMY1Pbf481//2
2SENyEPEbnHDvT/IGwudM2spub0TkNaPQntIKmkU5XBqe/M4hhaSdF8K9PyqdOdoxaH4FQzTRnNg
3VZaLll6HO/3Hc1Vyn6XQ7QnCAipnA0na7aRwsgn+6HPTCTgEVk8CF3uD4gYlscwnlI/N+xv5Jli
p1DrdHMnOhiTvcUQvbGslkuQY275+wo/rIRWECZ5O5xwwUie0NUTh4la9UHlYHiQsnmLw3ArHkKA
YB3Yf9yJyxr4oy4wd6MidVzzJ0Wf/RKcsMvO+xlq5TdyUfH3ewbQGtkMJTmqEPJqQeXCESaOSeMJ
U/HvNSUcZ/6vMqbPoVlvwFHfdWlWlzy1N3hk9K948a/1whIuoUR24u40mer0hvzb565Nvst1X/ly
Ms9PoZo5ftRo1htI/dLLhrZ5wd8k3VlyHOM1GRtJ7k5V8Rsz5KkGte1Un1oGtg+o4LpREqhuUqbj
ATEFdT9QddjY8e8NzcsBcMcBCVmw1bxC1vlDW0qW3bTpcEp0K4GLLHXZA08H+1MYavu075NjmIvm
Qxbb4TGyEPZUVNC9g1nw0o1za19F2og6m6n5gkbKoakTZ985hjiWfTFhJaMIDHPMwJUz+2OUJ5If
OR3vHASZvZxTyE+r7DHue0CFvdhiyN/4OhiW0n2xyb7AUayhmSOMFqfJxXCqU+xtwNvEn5K+Dd9i
2nW7Yeib3I1a7TNMx8kTszbsC2sad+rUJH7fDfOum4LOHdtePCK9GjzaHFBeQ2/s4BiheSgmI3AL
OcabR8MOPOlKfWMhX9/8/P5F8HWh33NmLSn0H7umkdW0CwxjOAVzFcCmkypEW3Adu38gXu9NopBA
culzLKKefBnFhuIqpwVngS4k4RepMj+HajnsM0vufWvs1I1RXZ/3lOMBriw1QtKZNUNCMVutnedo
PJl5r3qpbQ3P6NnMrh5p/c5Ky8gXwi6Rxza2VNJuRUZ8hioKIqvArlZ5XdqjrRlUnELtWAWHWA0/
JzMKg0NvoBwqq9OzENqhasetevb1lUPDRVv4itRuMLpYfUcz70ycepv51IsDGZiPYMj4wTDbR0U6
TJXXbokiLUWD1aYmHsoF74VIw17++x/rxqKpNBVJPJ+GajiocexqCu5F4Yda0b25MDfWz83R0QFR
oFgxuKs2Z7dMuNHNJ8jmnd84NfgMR9LY6YbjKpN1lsAV+lO9VJ1Mc95YTTdWL4V0HkCQQpGCWSPb
RKVlZTGhNdco4ker5H6c/RjM3xEmLPe3yY1JJZCDWBCax6AVVnc4rBpLGeR2PsF4iJoXOTkb3Wc5
nTy0fO5HuvH+WJCJDIaJWfCe6uX3i8ZAMuXMmU5hw7NCA7+6iyM/Sb2W+oDuia9CZG6jHnrT8DdC
L1tgtXQW+86Fw8QDD57FZeggKHuhhvN8ognae1TQxOBxPdh7PqTx5IxR7UpGTN3MiHJ/slA1ieo+
3ngV3JpqaFqAM5kCst5VHhq2XWTXOj+ii2dfz9yZGojyaGSRx4m8Mdk3zgQelRRVqATynl3ro83K
qI5jqcsnqhTPlMvtgSzI4N8ailnim1o1G/nndd2DKgQnwYLiJQVdQ4yoVI9lWk84IxvZg0SO/YaT
Y+xWhbQFWbyeRiIh5I+7G3gHpvPyW5pVVLXtECinFl1G9YNd/+rNR/QwXIirG7N4a1AcbVTYyIFo
fKzyO7XRGsvJYvWEQ5J4Khob3IctafuuEtL3+0v0+lJE0///XRwU5a+sFUWtNFZoTNop6YtqR2+k
88bZ3hrQ9bEC2opKNLiNZR+uEfmjVRS5PMjqqev1TyoK53LjuDF2sk22pSO/fIbLLUcodrnGuaLy
DF7dv+ThpjnFlnpCjehVk31FfkbKfh9O8gGW9KGhxgE7dqOAc/3BFuAeDyFKcGBL7dW7EtGWIXVE
r6FPHKAHSOlfQgS8R0RuY2XcePsQaZGS5GwmcVwDUYpmDrMkZ3iVKZST0YsfvYBi1BVmtc/L8FXR
8YOrJZRXegt/ilSpZ5cqbuTOc/1Sx+IvhYZ4i1HyB6xCR5A8gLrZ5a6gMNYPWiBrpyot3Cb/rQVf
7i/QG+Xe96bCknEyxVdi9bYRNvbcKhq+TnKSuEqntUgSBKjP6hPnl9yqzZe4jofCJyvnFaAZTQae
Fqia8NpY6sbd0IlR8iLVKCMvkyNEW5xO5Bsb6UZvC11Isv/FHQTexxps79RjVCWjqZ2sqtXdLM2s
Q5c2/VMZOrU/wQbwjJlVr2kBVmG1/U8nddPGMryxzVAIYgnSjFkaIKsjajBSqxuaTj8l9k+tW7Rw
joWT7/NA3Th1b2wyxExwQ2NTQzZeF3+mABOSpGt1RJYngCA93muZJZluU2XlwZCrZFfVY7aXMhEd
+lHblKq9PrXIrSliIiKB9zvc2ctVF0pV0ij9qJ/gpDzpJcb2cvI6ifY4yvFTmEJ41h70+GesxFTd
ka81FNz8Xntcde4vzhv7HpAWmRIZhsVsrFPDwBg73un6ieMamoGSu0jnP0E8fbsf59aHXdxellTb
ABi5SmEc9OSaRK2Mk4N6rNPOhwmF96EPsWzbiHRzRH9EWh2fatzYZWiXxiltGqBnX+M8fmzln/eH
c32V8vqCTES/go4Fyebl52uqipYrRuonQ6cyaAzj4GFk9hmVDDjIHSSmScHO937MWwND8gHwL1bJ
15BSvQha7hHbOI0DxdBhsgBK2Jm+r0S95T5x42vRqaAvxzMQAty6QZVFmtnyD/0UVtWr6YA+i+Rn
o/lVI0x7f1DX6Rbm0lDsgIjQh+MRdjmRUxVHTonn3glri0fJeqy02I9kJJmVf7Tmd6Hu74e7UQIg
HiUatNToKhL6Mh4Atb7qxGSccmOWMdMlc1BZ8sp0ULp5bLyxjpynECXLb3ZeoAIsaOEdLKmAUDzp
ddkeB2UyzrXixLLbm306e5mhLbYZML6Q0DFE9EtX8wg0upUNpSuFs/w8WVZlulpixf/cH82NhwGj
IStmSOTFlGpXowkUE/dQ1Tjha6HWsWsFk5tJ6aGCCWrLXqKgkC+/dEDFp2F0GfnG11sj+5bLk7Oa
6hrR+cO6tKZrZF9LGeRkhXiRl8HHIYMo1X7VouQsvlryY94NrhD7LFK3EG+3rivqh3xHcmZO8HWr
fKxT4GnIupzU8Wc8Gx4oux9p+4qqJY01qLcaIGR1rODgHu5P+427g4cO5VKQ3eTTa+xUni4IfKM2
T0EPMCUYw34X5UI6Fr2D2rkqlzu7sZXUlaoR8WF6Q7v78W8cBFh5AxNDWw2q/boMVCMBSn7Vk4si
B+qHY5n5BnBbr461LRfs97GsklHuBrTcIL5DqVoDI4JoNrQpIltL5mSH/KOfON/rOHhJATgGmjdF
LaQ/zIfCfm82b6G+aPQep+JYGecq/J1NByeKXQXN3paSQxbBV1D2loA5rz3cn5Rby4F3G33rBXSM
wsvqJgssai2amWknXfke1LFft84v+na+rT4vZYCu6vfNqB3bdEvN7wZyaenHvXNK0dNmqi53YTCX
kp2QOJHRhkdVCw8BbsG68c2uRg+7ddN+lrHL1lPjYGnCD7pjFItjUIz7xoiOWWR+vD8T13cTP4dV
TrGAps11ldBKZyNCZfGEXWTp4TEcP6ZJo+94VvKKAL1K2cD+60t30QQFTLhY7nC6rp4Pk5bYVRDE
COG1M8a7bVD5iarmbt5PyfH+8K5336JAQxYtI4DE43J1vzdyZZqN0PFCbhyvyrQPTdx6Q16e51Hb
22HHi8zk3hev98NeX4mE1QC2L3kpe2/ZlH/U0KrIiEBkmeZJKt6m5jUa/81C6oZb9+HN0f0RZnWi
q1KRTXJomyctKffUq38r4C60ontJBv0ckCOiAeYP0gar6MaSYXAIKJPpAaVfF1j6qGtqy0THsG6W
ckdkhk/RWNUPWVbkvi1VYmdXyMXdn9HrY2yZ0f8fdDWjAnFhK0pRZuthsvm0Iij59uW3sA7E7n6k
G2cDoaAH8NqkmHVVkixEMBlDypopnJ8xaveWc2Q/e2omHwv1KW0e++gYVVvf8uYAyRARVQPTf6VS
Y1Y6gJIe127eFG6GxbLyxQy21C22gqyOPTVr2kLqlgUzKn5jmW6QGM+V/te5JxMIXIoWGm7B9rp0
FDqJiWKSw5nihOGupVzldXnxi3JTv5GhLYfl5YVDJK43Mhq+GG+ky30W9tVYq1JknRID3JupJLVX
0Uv/H6Ig/rU0g3jtIuZyGcWu5SZd9DtOQ4Hxuj1AR6I8kGys8OvkFuFD+qmkmgvKTFut8NScwYEG
wj4Vco7Sbl7LXuZkNt4oTvuIwMXsDmX9TxZZWwLetwKD6KPJhfwiNavllPnjsEJHfpokebRPwTDj
/GLm5h62WI5PYDzvxsTKjopQ24ORFuXGVns3ell9P8g/0Jy4ErmL11IhmjYAEJYG+2RUb7P8BXPA
fR4PxzlHNCz+MQKYTJWjbki73njsl0IC/StYxm6iT67Tlkf4H482ujCxHD9a7YI522wDLpfR+iey
xJYcgWIe0k2XsxPmWVJZsWSeTJElv5GFqN46SQ7IFIL6RZf00rNrLfV5t+uHypypviHrjlpc5KGp
Jfl2pHX7WhmMF9pUstckuv05cQbYaqZZ+50i/TPmc/oxlqVhY9XeuByA7CPwRrZN3r328qy6Srez
iWPMmhUvmQxfLvyy/xrJD3P5r6hfFeP7/YPzxmbkouVmB6kIdn4N05ziyammoEDHxZC6nZJZPwIB
5ul+kBs9Zx5/bPXFQpJ9shagtOq+RM4wME/ZVJ9KZ5dbT1SORR7lbjq7oRPt5+kfM/hdJJGbRy8h
PJBAPIXmWaP1ohTDPraHp5b8u3HTYdfYb519rNXnsoXOt0sj+l292WykA++2JatFxKTQ5AcZBmlr
LYkr6dTSA07FkzwrJWsbD+5Pitk4b7EwRe6NqSYf1M7qc+xydDa4rkZOCHSzmP7r9BhiXE2vZ94j
EhTTdY7q8nvQOHHoWmogIwxrZQUg1AHtl8hKVeGrOTIskZGLf8fZmLGkGdJY85V01v9N6K9HvqrF
hey1UYYlTx8HPXyqUnTZTjKQ7vOrKOlyYIDJYsRQTM4Po24t2zWkvD4tNpMpeMsA8raaGUgmiEqd
M/p1U/tIKhR8xEhK+aZHacCbt1V5MJdGqnScZYFkuV2mpImHbp9zyOxB/xrOWjO4zmg0n0WUy4nb
9G3xNUPQX7hhW4ZkyYbTwX8Mq9QHWke/PVCl0JOcmMuxzae286cBWahHs7d40DQNVcGd0ZVmfEAl
xqweWtF2P+ReUtSdhA6HfjCNqf5RUnz9boZ9XmByawShZ3XFPBwxprM0N5tVo9oh+Fd8kjt6Exvv
4HX+BFAdOXyY4lyRCydqlbVhve2IuZUozcRydSgVVPeUakx8p+yDp3hQxS6I5C2s3O2gAAF5/huK
Ya0SYblRYrnsY/M0pcfui13q/lzulHYv4r99cC7DQ8SS25L8F97DaniNHMEg0ipyX0dzg8j84tTd
Ay/7jSx0+d/8uaVoMXLWkF/DFVz4o6tLOY8rvZJzmQe9xA4wfDVADGg4aNoW5P2qbLFEYs9yPvNm
gfmoXt4AWVEFc98L4zQlv8a2fdGS+jD0z3GRu6I3XkZbO8jFB5E6P9NhS/1sfYgTe9G2hIjLWmGk
q9hG7czSHJBKBdOiCZTs6ZW5RWE8WknjKlDaFPxku41MZJ0lLkFZmQwZvTj+sFormWO2KcAk89TV
iRuJxG/At4fo728c5eurlTh44gJtQ0eHd+C6U911UaCojWKflLKwD1lrQ1oFyepBkVH2aidUP8zM
0ENeoH1IInv+1ppttbd751tqqd3TlA/KaQpIC7IGocbJENpJMnGNkkSaPOg9wsOBUZj7QIm2NCXX
Pk4wwtDCod+GkiM0cNbF5ZqIZ3yb9DYJTnEWulqKh3Mk5Z/7UN7LwXNgH2r9yWksT15UEALpeZia
XVFNAH46r8p9Q/pkDeGuCRW3oQme2Fu/76rWR3GNIgyKY/w08BNXRtpNGspUK4OTovyO+IhJvVfa
D+lOr0O/kGcsAyg1aBzkSvtcNltfdp0JLNEBHuGRsDy+jTUcWBV4IWhtFpxy6DduGUuyGwXmRrpx
c4zoulGZXfYHberLbyApkVUhI8mlOtT/aRbt3EQ9Br+lwNOkUxy0b0Y47I1Q2SM0iaXfFvL0epdo
KLNrGKhQXUAadpWvR6VKaZ287WTrhRvK+V6G1NqCn7+/S7bCrI5TzQyi0O4n6aQidiCMg1T9UmJr
I8jVm5cv9o6jRpOapxsZ1uVcthmi2mngSKfGTg/q0LsILJoDzV3je9Mj05ohvGBXwsumbAOucYWs
XkIvJhO8eoAow/+8DJ0nQgIMn4TnQEE6y/Il3ToS3TBfAwXDInTFZ834J9P6T1InXjGH+3dA01Lo
5CPjo1qYlAdf48yzp4/3J/4q03z/YeBYKI8yOXTgLn9YRAEyNes8PPftDikEhM09zYzPdbnPjAcL
3i2UhbD4mGMFimqzQEBNLT8u/gp4xfhKflRACHbJ56TcOc7HrtmrSbGrxmOS9FT5Gi+uHu1W37Dc
ub4vyI15UXFjMZdXagrgbxItUCt+s7SfwJYSicZCF6O6llieLTN1lQ2pA9Lm/dm6vo6XwIvqB1c+
zcH1ZEWJbsAmDc9OrJ4Ha3AniO34Re3SPHr421DvXTSEnjBP53xbTp8/3quZYoVKhgviuQ5s2xdW
sm91Zd6FxQ9A5/v7sd7lJy7TjCUYsC2SALAOa8A3EBtNkngE4j2bzMI107DJ3KCF+OOpaqKMbtrR
ZtWQ0BtdSSIP0SMne7UkfKndaHamp7JGOkOebXWv9aDHXaVXhl9Ok4Vf8rxsNzbT9VdAFAI7J7IF
lKmoJqymhqqCkutzhskJPWqaPcewCB5p/Cy0tY39cb3ULmOtqriWmlU1fBBMXKdsIf8Gg19Ok+/A
4t4Xkf0tkfR5H8lp/BDKSXu8/11uDtQh7wOKSa1+nUPXAaufqkJ2lpJnOdyb5XPWxL7TbbU0biR/
gCGXQpYC3n2hLF3OKAXUJnfyJD/zbvK6EEHN5nOl/0dRYDfT9st6d4gOdSH5RmltZLjXt6iB4Pg7
02B5765dkDR7zAJHYDPILxOfslpXnnIj1T7cn8l19QdxF4fsmXsUyT1UkVcbt0alwLZGvPiMPogf
R9o1HvDHCnTJqMYMTtY+59T48OhtmmBjd92KvQiXclzg5EB76nJyMzSJilHCOi5A6mfAyEWvUy+S
kPhAJChVtQ+VVn37++EC9qTkxNpZrEAuQ9ZKp0pOp2H/h09lPLNmtYOVfGOe92krYHF+uR/v+t0F
gIH2G9wHjit0oC/j2epUFtpo4MHXwxmmJDFEoeRX5TgUr81YJurBSe25OQI9Se1f92PfWkCLdhCm
fKxeqnuXscVUZnXbztib5lCw5knQStP0wv/7KAsiEXYGBwJo88soKi41AFRkLFtFkXMUy8qLUynT
7n6UG9keQAZQltC8kE7narsME+aDnKciyM80s1zLiDwxwDrpjzLw6yga95IR7jBVjHL7kxR0p8ze
SsRu5PzQJkB6klMvSqbr1SpbYc5WmvDMA+HuymYi9rWVn2Ur/6kaXbBHryZy09LiOBpF4BX6/NOq
xTFp5GkfoHJ+KET2hq5S7qW869wFsOaFQu12lpbr+1j5Xy5KoBKUx3nzg8Zd07/qGbfgFHWSs3Ck
PZo6LyMJSdu8NsGWb/qtjQwgY6E7IpdBo/ny4yRtkNmYPednveySvaHWeMNAA/Qxchtfw35QXipr
RNEmzTaW+K3txauYDYYkiool62Vgq9OcwsxZ4nL223FSF5RGTmIwPBbhljfju9HaKhVwHICWPP14
F1/xwE2U+sAVS3x/XJE+pD3CHGqoyEcDB+HnCB6y3wtoOnIuNTsnlzhCUf30QQYlh8Rsyr2m5c4z
r4bEAxqqedYQ934WNtKHPAwhESutfZwcYfltGxlPoVGnB9p5L2FdSTs9KarDkGjho6wNpquKuv+t
2/i0S6LMPGzNamQhteZhUlsezaVl7ymHBVDCUnG8vw9vfmnwDLBqEZQg07ic8D4DeUgtDgssaf7N
Q+ItkgNXUdI9C9zT29CbZNCX92PeuuzpUSMxiHUyhMjVOZZLdqA2Y1OcYUA/NQqab9KzHhUnS3y/
H+h6NXG8cFjyboV0x0K+HFwqRCxh+oCpKBkNzre5kvmCnZ3O1kvez2/3o10nUNy4SFPCfaC0g5rJ
ZbRg5n3qmFVx1sx/e+u4MB/yxm2G//QwewJV/BFT2PsRrwBNwFDotkDVWmzTSJtWAwxHEQ+ygpi+
EeFrA7h0EqWbSrHzSyDyMrsltEEefZrTlB71C9DeAx47Lxo2z1/ltDQ+q4iuTK7VV3PnWqWpdW4l
p9rDLAr1e9kF1ScnMuqfIaiC3k8yLRZuXpjRf5DYkf24P5hbHwsAN9iId+zC+t7pw6IGvTQUZ0nA
S6lklyIyaKLpLbUHz+iSrXi3PhevQRpkTB9/rY6aMQrblCdcSWPdfJjgm57CYtpnWPhFgXx0tBTq
2pad3/VugzUCeg95KRvuyJqfMvUmzqlTWJxNZJAqZ1+YP2q7fKQN3kbRzuFRfn9Ob6S7BFyYtDAM
FojdKt21czW2wNFiQCtLggI+nOdvOTDqx3Cogs+wEuzey7XU/hSBCTZJnjJKnmNfInkVGSPI1Pu/
5+b4EShgc8CZAQR+uUXmOXN4cNXFWe3S1NMTWmtR0WOT1acFfTen/BDqKBbhOOhsRF7OscvDnolY
XBk4dihkrSN3tBZkOWVz2qPu96bkpelBi+S/fq4zzWTgdG+YOu6Uy/EFyojvUzAV50E5whB3s+Rj
T39kKGfPkgfQ++mO8sgGbHo5V9ZDI9+GcQGgflnKl0FVJ+0zeZo5dwa0F/QXXtn+/c92a/KQX1s4
XbB1qZFeRqiL0AlCZzHLhfhekpSlp2yzX35r/2sLppauPM3Z9Vs3sgJFI5kqziE2kylI+Fr6OAaf
AnCY4fzx/oCub6CF9Y0OywJ15229Sj5FONbaNGpMmZbt5l4n8+w8rZh3at9uqaAt33z9ecAGoSzE
u27Zh6vJi6dGRPVivyuVT0H4Sa4+y7qrhxgqkNb8nOwfrbOlVHVrSYBUWq4HdCtAK17GhErZglnD
g5X2X7BvLWP2EwQP9vdn8UaVESI7Am9sKajcJNOXYaZ+bOF5tOVZiSpsDmi1vkZF7QXTW3HEb9ev
bMNNt7KHW4sRQhxbGIoAV+3qSOs1kVqzCidUt56q/C0zHht5q0xw65z6M8bqbqDAUvRRj0dvm0yI
cT7MFQRf9I+RxNKgnW2sxlsr/89oy6/5owCG9GdjaU2IJY6R7bpU9QqrcrXqS9KKo6FtuSrcWhtg
UkDYIB7M3bDazPLQJYnU8/AyDBAWiSDHQ0p6q8t2Y4fBYkIQ1SFBAb61GlM2KrWYi7Q6h2ZR7NrZ
0moAyp16mMY8PhZI7mxM4o1hMSaerdDAYBisiVOzk2RVkXWYG5dVtA9pFrsomPylIyd9IvpagDyX
N4NN63+1sUbbjpPJ7puzPqrBS98hP2NXkuVvbKwbK2LhB0NMRu2DSKswEtDjFFX1xaGB6u7wVo3R
cyq/6c3Ay7N6zeguC216WP6NrtBOQ7EhwqkCtXy3zPs9LQE/iPSN+tU7+uriJKP8R5mFQhw/Cnrv
6pvWyG0aLWM+91Y3fs+mNE68KoEi6g+TXh5FrcWy19FeSHwtTiW/TwzzoGsQnXyly2vDxW3X+pkC
KPgppgAXg7AWqssqbFpvSib9AxJJDUjyxol2Ac4i1k4X0TB6ddMCD5yMWgBjRwj1l9SperiXYOGa
HuT74XfS2eO4z8xg6D6WhSmGY1M1qebWaLK0rjU4arwLrX4pKRZByh/DyQSEUCEkuvHlliPvao6o
fVE2Z9FfueaoqVMNThWZZLG19mDm1UMg51TP20F+KIACetYsrMmNo6hV3bZBV6F35MWUaoif7bLO
NjQprhNAbu2FMwJOBTQa9YzLswWjFt6hQFXOfCbhlpn2UObC15yDkmlIcoaPCPLuZyg5YZp8mIdg
IyG6Oqzfw1OF4mkJAnMt3hoXmWJ3VmaehzbcF7Wp8EaJvSgo441M9+rEXgJRMVi84OjgrQnZdZ10
ST9X5rm0CxAk6GhkDS+I3G0EbGXxPAQbe3Qj4FqKyqkdDWxUaZ7B47sdGoUOOqdt5SuG7lrpb8n5
srGylpxktbK40AG4Az/msl23r2LbisQgs/sACfc7TqrySYv1/+YO9H0eZfiMxeWsv7U1uPK+0Mp9
NQzmQVpcSu7/klvfFJQwH5WzkDirJZXnkd5jkQMCq1H8zjnoyo4q2sb3vB0EeAsflaR2nVqQoOUm
QnnmWYAGbOmU0lvn3N/YrltRVu+R3KFcEwYFUdpHQbXRKg66sZEAXi8Ulj4VahqO1Dr44+UORLQS
Unypa9gb5z6MLVU5BukDek2ehrd5bG+sy/dWyeU6YadBAqC9seyGddEjknEXaYxEP5NC5R7g2Rm1
3cmQd3n8QU1fJ/27rH6RqR3LeuEJalZNP+3xJz2FOiSPbOvGvDX8P37O+kkkzHDUwpafo2nPeoB0
ofksnC9C3Y/J01BsND+uM1KgSCQdwBEWVX9m+3KyWftpYhmShbGrbD6PaWG5YQWGMCCb2wPRbM5q
HnIXcKV86I1q8mq8bPf398dVJsJvwC8GcQjac4h0rYoyqhalwCkt65xxP9KC8tP8299HoDTPHQze
DFmjZc7/SBjtRZ7HmVv7XMmS7qVsdl/Oqi2zjBtfjhIFmEzqMejOrI/Utmy7EqNEjtRu2Evab1Cz
z1J80h/UOPN5pv/1sUJFhNYGABDgbNpap6SP8RjspZRps+VHQ6W2XWAtqJfmlnni9aan/cbDhX8C
NwV4ejl7mHhWiopQO26T/VPRipg+f/xBCZyNnXiVAgOY/zPOeuOrLR0EmTjpMLs2ehVp/AUE764a
/v6SXyIBXaErwJ/eey1/rIeYJW73i7hKwaGwt7tWc+UwzNwOAK8fZIH00Is5OCK0ilpTMEr7risM
jp/C3t1fmFdsd57TOpZfvC8MbUnCV4mrjHieZIUB3oyT5A5YROX5l0jdFbn+FkAKrA/W7NfV+JIY
xadqHN9o3C0o0SytN37JVXVvYQlxWS6pB4fgmklghjUw0lZ1zrxRaPQqRftQZ9ZwnLQi3ZF491AE
A2Vfi9B6CCZVebg/EbfCQ9dFzZQvolFmuFxjkVlXiVMQXhocZCLD1q8s0sAisXAIdh5mBJTNAndH
Y2PYVw8HniY0melN4pJJsWF1/iXcNID+je6sTy9B/M2gyhbPv+3iITA2XgPXI9QpOKGoASYMXZY1
Ii2YpBSZn2Y8zw6al1KH2cHoScFXaob1oFPMkzwEbjfu6+stRdAF0oTZFI64a2rDNGjRYITqeFaM
jwCpuE6R4n4tzGkj+7gxjTzullj0KRb59svP13YytjeRNZ5rqGWIjLidXcAOBqCtfFLieiNDWA6c
yxtbh1UGeXFBhbJqlgvlj+1bhXLXBkMynSGEPA906SsJn5ZiS3n41qAoe8GfwOj3+ikw2kkj0dGa
zm0LPXV4jSKw0oUrkKL9e27w8lT8M9jq8OtsAO/4GExna45YCJ5cNr4jhycty/8r9J9N+9xL1XNZ
HWNp49vdmk3uq4UkvyDQ1mxEWZL1PkjFdI7Mh9iSHorUNUGV3N/fN+fyjyCrfTYXJVREuZ7OFP4O
lh672TA9dc9htJulre92Y9HjWsDflFKQEFlLpI3wyBwrbeazloC7jL9rrerJ8j+WtnFf3UieIMZz
gSDBDwKH1v/lOmwsVnhhdvNZaoA4WQf7myzgD/kl6SFqu7si27jyr0EA6Mv+GXF1TKaDmiICQESr
m/e2Xn7sXmfUljxKGThsjuUzxvXHYnTV/n+KTDuAmjnvGHbf5ViTtBlNMxzms/ESFPmuqQ457/M9
BUsz/dl8AATUzh/zv63UL/0tWGHgjCHKXl1KyAMPU63g5ZMkFPpiaZdW6caxfGUPwMaDsEPNF5I4
Sea646NMSRpbSinTQdd2hlSd5dz+MC0cxOEL6ju+KnVeYA1+F/10UKJxjm1N39t4ahCnmYd9Z0nA
CWOuSMBxzhkdCJfGtEvjylNZ5nFs7qq+3zjWrzNNfjMAR/wrNADka2ADjxm9BzQjn8vk0eq71748
FvlDa/9Ttyd9CjYeCdc317tBFUSqZa2jcXz56cFFNVOThMoZRcNWPDtV7+YVLqX+pPZeoWg7q/11
/7S48SaDCKjh/gURldbXmracz3omlNQk5GF0XH3O3aTFGLj82v6OROiioFA8md2jPe+1ANVj3rsG
R3KQl8eNH7KM7fKqWRiJkAAoTy0KZ6tlrxmdTUJtKOfiWbKPs65QqUNrfvoXKWH4ZKL4VJvFTrH+
Oi1ZwnK7ASehar+u2SdZx07sbOWctCgHpE+p9ENgFBm/xNK3+yO8XkqXkVY3d1+pQklGi5kWidv9
lMM3Vf5S1KkfPQYIq90PduPEXKLRs0bZiQenvPyaP25uubcEoq2Mq51284vDBoHyHxj4qiUKIm4B
Sia/QnbS/bC3xsh80bmip6STb19GjR2kcwy9UM+2BUPK2Ufi1cJiMPC6+Kckb0zorTGyZmnKLfLn
SBws9+0fY2zkOJ0Tu1TP+f+Rdl47bmtLt34iAszhllTsIMput9MN4cicM5/+fOwfOLtFCSK8t2/W
wjKWijPVrFk1agwwsn2/CWsbOWYooLZpaYfls9DFdoJmyP0xXl96c/fsTDpBxkTBQV9aLZpAH6co
kU+l+AwyrI3rbTZ+8tt+JVq4MZfYmYc3o/4JwC7tlB6ghlKv5NNQ1I6Z/wgQYIrCAkgOqnWW9gDH
/P2B3XDQ88j+Y3Gxekk2dJNm1KxeHttxAs95bmfdVyruguKUQ7nvhI1aW4ihGTYpAFsILMDom5x/
bYZftVY+eta+Se2+RKSCbVaHxj7z9X0iG46mgKJfA4Pd3AFgwHAXMy8Yu+5yjvIolVu9LeVTIewi
L7blqNpkOyCkUgkxXWl7Bk2za1SMNzLX0BEQiMwF9TnduHBVwSgVlLs79l2g/UaUxRmscCsqm4K3
hvibRwCEyZXdGvDxptbh/iLNv71wk9wR7Hby5kCSl81oklb1U1u1MiGXqcEzUee7yUvi3X0rNy4i
9G0IP6CwgXjBWlxEfVVOZhp47IQoe/GG6VROipOH7UbQMxqNRZZTIU1WrzjjWzM7c3ryVgcXxXIu
1lMPqr4SSKGd8u4XzHI9FkYBwV5bGTajaSNOrPypBXlzf7Q3zc6kJG/HDCiBfLmNgq6Ui7oSSEyC
okdhvRbGzaCntjkcdelrERevurCTwyfYwv457oKL8p1l5dJyDug5NmJfO+VDWdFN29cOaJhpxWXd
Wk6uAfrukbRBCHAxrUoSKlnkBdop8ijNxbTBNn/H8ijABO133bb/UEbGfmVO55B8sVGpg8/kT0AZ
6ddYhOzipFE+4sie/NoWt834IkMbWEb7Pn8VE2PXT7Etne/bvD4bPA1M7jpyPDNd4GIyR3qKBYjr
p1MiR8q2bUP9WAtGdfx3KxSpiZVmrq6rEzgG6qTkQTGd5IkYeQzRwYGG91/VNIhHuEZ5EJN1BJG9
DAUrD67ruCynky5M6c4MYXQxByVc8SbXd9mllcXGz1NLpwrOW6NDHPXJQAxmi74dUDrZFI6Wp/Yr
c3fDHvcmCQXKxzRjLZF0gzXJiRfH0smLFP17rlnjTupMwgPNCyobuMGaBvj1k5vA9o2Y7v9C3IUj
m/XOKp42BF3Uz4FFe01ARxc0XEJeNv/+WIADGV1qIFYyx2yZJw6yAQgZQl2nKhVtY/TtYBi5kj5q
/p/JfFSilSN2PZmX5haneiiFPrUAjIJ9ihwtGR0OnINEcPXvSdxLQ7N7eRdnyaSk1cYXDXAt+S/E
gp+CMJrsVrZldJIF41EQtJn5s3VV71uP4sz98zZHHZeOBOtzopQ+dl5gS1oMwyx0KybOPaU06P4e
/aP+rUj+xHB+3bdz7T3oK5jbNWYaYjhXF6NM6jAoBYTrTlPl/0xBtHPReenKDXe9HzFCLxlFUl7A
ZPIup1JCPm0w89Q8WUkaOiD+GBNFKMD8Tf/fjOedqUU0p6eZqRfQulBXMjPbUItsGw5Qif4Xs/bO
ymIT9v4UdfnIgEwv3TXNhMbfGl/RrQ3wfs4WCwNLc511PguTGptMKDInpUTYGp9MPYHlJHq9P6Bb
p+qdtWWdYCbXyHWaDEjkJvXOar1240/Ny2j5T3E1Tiv74e3nlrubpAiPJtjs5pz85YZQp7oKO6U0
T+OYbWRItLymfq4taStG5mbqHqym3SP4dlTl1hEf4jGxw1baS3n73Yq8r8XHuDP+WLFnK9NekXj8
UEMIYslNFd0evY0BgRC7YD+C0M9Vu4s7QtKP9yfsRhA+b2SZnA6RBVfi4hKZqhC+YHA2pyHXNnmo
HMM63cUBd7y8aYaN6h3b+iVuEBe/b/gNOHU5dybSxZxY8tOUFpat8VUS6SOEI8qpGSsYWL5E1oGO
1zR/SYsfImQavvZBDX7Lxd+saZ575WNnvXTxF8NMHjtB29W/p/hBRl62PfgmTWCR+Ov+9107FFA2
sEAS/hCUALC8XNpamFGrQqGcOmgFN5TZSFhF4hq85Mb0A9o26U4kyphpkhdRj18KAv03oX4qlcLO
arQgt7wOjc/I81WfejcLqhWHfH1CqDzA4mRCqABv7lv3yrvrwMppGPG9CpRFBwe4YJZfipR8lRh/
E0qrWwmQr9tiQfbyCKEBnuIds7hwMGobQ2QT6sCWYnlbZhPFQTnbgx3hJWzJP8FfRSjBmuQEu+SY
epygpon3WvFn8MKjIhcKnA1J9aBK3fgwVtrP+2t8I38G8BghAmI0AHhEnpeLbLYSPTleYJx8U3rs
Bf2parwXmrnt3Pos82BCqnaj1+3Bq5MdhJSp+qQpD7VkbqXOldcAqG8R7uWJmL9mbgIERDsDDS6/
pheG3vI8KtXy54EQxKQr+5sFS65DG5nW/gx/Sb1jnY12JYy88tBQloHsYL65h2GrWHjoVo/lGg4f
6zR12XYMvqL46wj52Zg+wXN6f8Ln5b4Y4WyKXDUs9JSTKeVejhBktJpmUWMB2tC3df4CAbktoA6b
wMiUf1U/3rd2tdUX1hbXtSJ1foHntU6Z/rcZa5uWLfqPv81yhfcNXcUFGEKJjQa6uUuWnXQ5LKnS
RyGxAu+U6KNdcoXKwXerXeMDumWFzBUIAyCSVGEX6yRGLZrXQuQRflfwVGyk7KeSrpyIK69HqmqG
QMNSRxDFK+lyJDIAaF0sfOGk6Wm96bVcsJVeTo/35+va68l0EZMDkd5gdbSgX5oBpV8JmSIKJ7F6
iqgXjppm1/F3tCW7JrNVbyMXIEGklWW63ui8WUyOOw86EL1LMldEY4RQKxTfpQ/S7qbfVlPbXfvT
kL4iNrJi63qnUwAgx8gmB9PLml2OsIy6KBayKXD77M8QSp/M9lmM2w2wEMi41E2/Jjx43bI12yL7
wv8NIpNWlEuDbRXU1YTGh6typtL6R+vEootqCt0AtN5PT432q4dSrG0/AttH8Q0Ys9A8Qp6zD+c6
xVdUGowCblUrcfyKrP0a48SNyQd/Q0JhvvJ5Xy0O4zROumeFfeia3lNc+CRkNFSt/xTeV9TANvf3
1xVfIPc2GUX2FX2mbONlHwZw4r73YP12s+4lyr55/es0Po1aZ3t6ve2l/aT9LgU7JN6lKzL7lVWu
DJma+qUrFLhTJtFW4KxvZqCvvwYNvD5hxBTs+5lIES+nLjaGiAD0OKZK5EohuL06I1ObDJ61cstf
USwzA2xxDjOZdbCOy9zqNHokFmmTdzXZt+no3iRifJxfLQVMUL5wbvLy2BbixvjiDbnNy10OqGcD
+Ep92PqTL2IKxo94diy2Y7Rr3lCFAwQh2iYN187l7LgubwWAbTPlN31kM4nK4hYGPuQZwSjGbhs4
dfai5tWunOmf9Z+t3B+8FHWIFQd0YzMCBOPhQ6GDsuASZBtkspRMhhm7lfUQVJ+k9hz6D039BDp0
xQ9cl6KpM8x/aD9EIY7L7/JcBn5aQtHpZW6Qdzvwe3YYj3bFSHtZswu/cnm0sg29TTx+lrzsuRy6
fx4sc0sHLiUP4IPAmS+/oA1jo+i9UjsJguWE47iFeiYhvyHJyd5cqX9fTyyki3N9BUD/HF0ultLX
x7iSzZD7I9OaXZgKgT0Omvzk5RItBWqtumq7yid+2ygUb5Cnz1RbiyBzSoIpDc1YOIWFBHu4GvSm
k1m+tJ0SIKjiWNdOA67+830nc+3hgdSQ26McznG+OmFSrndSIQ8CGQezmpysCDUd3WAoe/Dwee3Z
9ehZVOtCsRa3oEfSNYm7G1vrjTkakMFMpIf+wOXCkg9JVamf+ALPD3J7SOAIAIEWPGWkop0u46B2
SZptBMgY7SyNYZLRqwPhl7zXGuh97s/HdXhiApxCbAFxB8pey1AfpWZUdk0xcQNxkLaZIA8ONqlI
F+1areuGKZJ09Gm9yQiby+aDrCejWgVW7NaDomziGRM2VPRclMO4xnh1zebAmOA9AfEH2zJOdd58
795LuQA4LGyj1C2AKzQ0N5hlDV1h5XSPOrEKfkMeXjnHTziRbtxklXFoknRf1DtDy+2qGnZjWv6s
aV+TV87a9XthptAntoDGCVjS1YxLSpcEQZOmruhZKE1y1Uv7bkw3XgEg+7tUtY6h7RSEjpp9Yzwm
qfDPKw6Nkzn3RSEYgX9ZHHa8q9rIuZG6nvigZipnLtmka6WIq8MN0hn2P4gUzFlC9C2UfDf/vtpC
YIRWBnGN+hCostPWHyy4EVrNpeK5u7+HrwPThbXFkDRVaFt/9HN3MrujWfa26B2LYfMaQeAHi4J2
kpW1SPGNSubi+pttQhnCc2g+NsbCJuFY3VlDlbs1lAl2IHX5NpKzDzQ8/ajUsd5xWYWPURfCD9ym
40YZa9AshgH9p2jlm8KLhB9BJqzVSW/NO1lbeFpgSAL7s7i3/E4Zm7Ebc5dKDbsoNOhWbDoD8G30
PeiTcjup6xxvModpORXUF2AFJO1CkL4wWpmRXve1nrtZj56DVqvy0VdpWiz71CchUvsH0/e5vQRB
2Ohx6j0iEfstl4zy2JeN+XdlM8wTf/U1fAVqygjcAW65PPqFCN+uUaq5O0z5oZR02/9QjcWm7mrb
QkIp1h9aCxGSDUIz9y3fnPv5oQKDgIhSxsKxW+FIq/vkF67YNq91O0Zbr6QvWtYmdR9logHl3pT9
vG/zyqfOHQV47vn2Jjm0dN+aAIZKmKbcDckIAsuPkAYrWsGp6AnY3jd1FQLPpqgsAssiCOM1cDmv
+jTWBD1S4Rred0V+1a3X+78/75LFutHEMOO0eYNRfpiH+s5l9BISGImlFK5muYZ5zLtNEztD/XF8
EbQNWsH3rd1YrAtr+qW1UJ70PkmMwlWTFw3pYu1D8MNPP6Edc9/OVbzBQ3J+McCX/3//vLRTopUS
a+ZYQBC+GSE+7P+W3PKi/wLBmhMP5ea+uRuLdGFusflNSxgJXDA3IZoWfWrXyr23FglkE1ADej4J
HBaJT0swzSwk6ekmcmUL9Sd9fIi9v155lEpHRwKxo5H930eEbgJ8XvSewLa1sCiTpKFrgoUys8dA
8Lcquin/m4V5Tt9tvDoQYbwxsUBbhLBNYx/SlJE04n0r84Zabm9qaTqUslyI5BgurehRMlpxmJeu
r+8CSHGTD3Ka2YOxAkW+tQHem1lMVweXTl7XsxmEFJvsIZAP98dxywAYeIDHsDOgY7gI24dGHwsi
2NI1zdqR0udsPXi7cZ/MxPZIbPIsAK6wOJsJYlsaiYfKNdoHmMlb1daP/SYmZlOMnRieJfmAKvew
HQ5W/RoG6hYl9NjunardaNKObGu61sh7Y/Euvmh5rLKoTOvBqNxBaA5iLM4bxM6Cv524lpS84ZcI
y+bgia7VuWPkcptEadvAI2nAQ92Pjtj91c3HkPBBinx43j/cX8r5txZbkqYUXkHUFeBDWuozDKKe
lEVaNG4Lw6VDagcR3TpKDklEifTfTbFlEK2EZIAaxuLy6PWOVH5QN+7US46KnmnEO2/c3zdyY5Vo
QZ0DH4p6HLHF1sTuaE5G07gpbJVxShd8HP8w8vGh7IuVu/76FTcnqKyZ85/kAGmrRfgX9TVeCRZr
F1WLR6nejwZbU31RjBcj1p1UjXYxvJyeoB5qQd8HyRq54vVY6SskGUoHB5gteK0u94kKVyRE4WXt
8iHA7f4k8idP2AzIid6f0+s9wjMF4N0bDRsbcrEfYfEOI/T4alcSoLLOchgy5b2QryVcrq9JgDcM
iGTLrIO5ZN9rYHqWs25q3EyN7F76lEdH5MBHBX7pMXNK9Xh/VDfMkXBA6wW4LH+WxZOhUZSGImZD
2KR/FtodGJyudsT2U+VMpbhWP7nxPoGQ5z/mlvkVCa5G2MDHxtWzX2PUIY79WJXfJOSOvE0YmsfI
U+0m+n1/jDdWDu2vN/4cEg10cVzuEC9OqrRChc0Nkf5Su8f5MesVK9vj2l3N7BccNTIqJEeX8aeU
pEUx5l7jJgWNoLRN92RQvAw46gfPKFb81Y09P9OOIzlEKZT34+J8Nx2JIjPsW3eMst8TzAERKI5q
khDdXIvlb0weWLMZBkaZm7HNn/IuJpB6MSoaRWzdRn21/PLnZMXfB//fa4e80Sjek4niGUlGZGGm
1XQU6qOydfvo2YtcTfFfKm0rCA969Vfv6dT2Sexb0iGaUEpV8o+Zf7i/Sa5bNOcvoLENHjI6RSFN
uBzoJHrQHbZ561pmAueb3YuKHfiPcr7ztPM0baYkcyjrjwF8h+eGl25hPa2hjW6cxotvmDfZu8mW
5dwbp6FrOfwkRJqnVkmeTPRva4gPkQL7NolrtOS3lpeaHE9WKqic/4X3zlu57sHgta48HoLxT1YE
dpHvVqZ2dsGX1ytT+87IIuLrMnhMzXho3aR/7AxwM5IzaPT+ih+VYZ/4x0r/Er7ctzmv1pVJoFTs
KYr3V5FTLiMYnkI7xrYNHQUFIwRQsi+etpbEvGkHCjVog3jzA+C6XLFJt4I00ZXWDSPrR4/MjBkI
P9Poy6iuEQbcuGiZRR0VdHh22KPLdNXURdIkFpiyovwpjJ+bNtuWtJWSuNz0ibHtJ4o/LW0ynQfH
xfAqZvWKPvR1xHv5BYt1FOqh0kOEntykq86R3Lxqwdp83tyP7wa5mM82Mq0+o+jtwj27raXAtron
Vf8fxzF/xLtjpnhBmPutivuUs00nbY1+bRjXadfZm0AKBE4fUBJNn5cm2j4UkRSzZm+ifkrK59Cn
V9YJA6doHkjZHLVEf8hCRwUIDTj6FJvak6/T8TTUR7GgsKJ2tirQ7oTMi9mvvIyun66X37a4PZKS
+7A3GX65RSaZ58QH/YMUv9IwYQ/6eazklRjj5s4FtMMTCXkxWNfmffVuvoM6bmtF8Du3bT6KI5VJ
K3z2wrlELj9Pw8eMhM00Fc+pWO8rTTyguL7Ww3nrmHK1gE4ByMl9tggSdVggRl2eelfoKxsx0lru
baX6pa6RJ9/avjN7PgzOIIyRi74caVbTOx1bUs8FxrOoOBY/p3K077u2W5cE8jA08tJiPjN6XNpQ
oDquZCMa3HIqt5H4ZMjboTkPg7cphu2aDtmtvUJXDn0mRG3kNBdHPrVawZP1dHCFuHP6INprNOTg
ZMome+wiwy7hixTHzf0R3oql3htdOIFKoA6SpPFAlPgniHeGQVH7q54fCRjvG7ouM7+heNARmOEc
oJYW69V3cGvmOpaM3HdmzdTMrA6t2HyiX27jxT/V7FvW2GVYuyG9Loja7XXpWxH+yIXuux6a+wk6
B73KtoOUOIXi7Uo0D9qXpoT7Wkz39z/2Gu3FxwJeJ8M5U9jQBHC58JIWBNBusxapeGjzjf4V0Rl/
2Fpj4qTJz2ab/gppevsDe8Xg/QpKu1t56s2/v7hTL+wv3CZseENN1Z+9EMnH0hBezOHfGzHnMdKk
K+KiyIEuMx5GFUqJVpaDOw3BBs2j76Zy0rXmOc3dYDLtGoB33v4F9bY1Jm1tgufNvBwg9JBzxQCM
F+/zywlOWq1VaTQd3aS1ekc2x4OIJhOtY4r3SQi7n6ICF4HfCPuwlMttICIn1xrRZpikfiUavXHG
NXr0mQyyZNRUZn/2zmN2AgFxk0Z8iSp+K/M/otWe0SFzegGo+3fRWsM53vBbwE0ok5Bg5CG4fL1A
haapfdONrmwUjuQPB7XYdkbvDEFiTwEUSf4D2Iqx+JGqX6rScqsfre89JNEa5cPNPU5XI0SnJL4Z
+uLeNLPaTPx6Gt0mcyNINNrAlpVHo9ubxnZsdp1h7QsoBeAiPM5NPGK4E2Gpkv5kmr+y22/dWnSL
ULijdgK5vLhwfR1Knn4rjqNb549t4UR/io3V2RPIl5PcbY3nyfxq+Ctt6jeN0rlEtg+EGajOxRnz
hGmEHiadIJIvtgNaZEELYzZ87xOpPdAtJikH2Y79yS7QUvQMa/WJfn1VgqOcaTeQfWIFlihOPcyH
ytCUyS2jLzAcPdU/mKLHMrJKp+xLSKALRxAdRL5AvVbCwW9rW/J/d1n2O4h/3vd41w4HuhYySvAf
sQ70yFyeAlMZEZ2RxcltB/BMejkdaSX+Z+4UioTA+OjhpO2b63Rx2QRdrylVU4muFvlObsh2ktp/
k+7Tvw+FriNmFPgUN+ki5jIjtII0oRRdRGgfe9kIbQX+gfs2bmRX6EDj/cx7BGC0tdyxQgW6hPYE
0Q3aB29AJ/ghFJ6b6JRASj4RUymIbQbqWofOrVV6U1bHfVB+WzKMykUEmbaHVTRkRrufxniLmvYa
kOHWtoTIib5T4NgzBc3lXghiQ0vwGaKb8/tV7O1BNrwg3vejCMLt/Xm8OaB3phY7YrKyRGwSTXQl
ddp24zOUo87/ZmH+gnfu3UTrTClLFQviCOqizG1LSVai7muXzsP3DUNIlpk9twh5gyiUjUpLxblK
GaOEISIjK03/PBAe9ioPUggcKIouS6FGUHcSVmTXh8y0qfYJkmD3p+p6GPw0VzJ5IapsQGYup8qq
BaGO6kRxRYQ8o6Ta9mDaU0rY981cby+CDt4mcy0HZ798rw0Via68mVR3RPY1Fo/NFNqT9hDGa2XQ
G4Y4nGCU595KIvjFBWcIqdz1saS6WVPuIj08F575V6nBvTbpl/tjut7HUCtScgXSNoNql6UGnjpZ
Ctew4XKp2IH4vcCz3bdw3bs847bAb5F7p3ACA+fl6jSjqmVTk5uuoThD+tSU44fak3CjvWXXUZsB
WBV+aGFfAxJ9tiDdXvmA69mkGopLAJo7O4dl+joE+D9Mami5Qf3ctiKUuM96hbhEuIJVWrGz7Msa
xs6vgy6wXCGIHC+M7A5ckmwdu+Tn/Rm9DvzmAaFkw2xSi1oGYsMoytXYxZZbWM+j/MCb2vYg9Wqz
H5IvHWnW+njf3nWHy7w95rcqgFLw7MZiBXNdy2KazwVXCxoVMapDLT2IeX+uTNFu086hSRwuDfqo
nq3pA1BFuxZ+F73CnU9nNXCfcCUCujEBVNVnwUlaZyl2Ly5KBZK8udITnI1c2EzCj7hVDpVQbkNv
BAoOFGIVBna1thiiK2EWvqMOQs3lcg+bWo/Ks1/OjLUv1ggLsOBXzaYzhL89MoL3p/u2rdnHENWz
wPKlraZqqzQwe/3Umtr4ENb1q1kjeVGVlbGLNCXZ3Tc3O5OLB83cfgyVFDg7QjoC2UtzVYHiUlNp
UDp2m6KFF1Pfd1X3oureZ72L16xd5Qrm3pgZT0pVAgSOuHBtflGoTU1H9ak1vurGl670H5EqadD5
zlDxxZM4ars2odcjxKaKigBvFrRJl+1gCIznZBJoz6y6CUausjkTfO2rzivtNBk1R7MAqN+f1Osj
M4+TUzOD08mYL/1qH2dS0caNeSoryOiwecgNvd7nvigdKFQ+Kq0XPQWx0OzjPPuW81p2oExBPTOY
9JfcKtE2qc8Uvj3X05EUL7tVKourS3MWcuRumdcdDp5l/dfo0Q2nU9w8RQL64in0GX6b0iiXvqxM
xRwKXW4wDME8SOiH+7CWU5EKUoeKjw+d5DPj/Tw1e5jzOiShmlfgtHb4ovwdj6TDVBRd75u+utwY
4swRwtuMbh96Ai+3dl1ZatC1BUySUdLvpIqmBzoGzJUg6hrciBlegcRPBNZM5yL80Cy/8KpEtU6G
WOnfR7/F90uBan015Kn+WTYpTnPsfevrRI9kabdeGPu2gK8pdsPY00XbhoGRHIIp7/ZpZfZrZLS3
pgEWaMTiILylhDP//ftI0q/FtJ35yeEwm54gcM/tQB77lcm+NQ0Ic8+YRsBb5LMX06DndELWsued
QBUUjxPRsWVLVUyRGDEkW5/0fB8bo7lV4147SQqQtUwvfKfp03YrmJGxLVo5QS0sXuMpuvI5YIhm
Sr45MTVziyw8XF0ORSxGceqmspx8UMNA2vte0nzwfKl2gpA+CVDF8E2Z5Qimm97M+7vw6qC9mUey
ZxZLAQa2nP6gDcW2CIAwG6m1yTox3MaTF5KPK/8ZeaPjbUwiOY2Slgy/8eVKj2WYQFthBmcYjvvf
SUrA3YVSdRjrRAR6G7Q/7g/t+jWJwXlyZ6Tj/K5b3MSxnmltEvrhWa9/qcOnHpEwyKB24WshozoQ
lDtPcAR1jTPj6oZEswuXxSYDQIqHXew0P0CNoIzN8JwpKnKRpezvqqlRt7FeF3Y4Zmtyd1fxxsLe
4kbukUUoeNcySuOx7D8irhODW9VILzopygD353R2Shfukmt/DjSI62ilQUfwcg0FCemSlq6mc6qR
yMkQd4o6OmRV7SeEWz/jwDdXAoAbs0ksBdvhTPg5b5tLg3KrqkLZJslZCZ+kCbG36fw61sPKsG5t
lQszi1MolbUKT3WawJ3q74FyG5n/KPnhPo+3ue85CUW8VjEPhWSuvD+vjj8T+n588/jfuT945ZPB
iIX4LCJLqA2PUeKWA3QrZ+oWNrycOvq1/76E7y0u7p1eiBuVU5Gcq/EkWNUGKRr/WSh2FSqF9y3d
WDuyoGgQkgY2eMUtJtUQ0BCRQzk9q0gxT124T8PPStqfJnlNlObG+uHd4Z+ae8gJbpadpWYVWc0k
x/l5zA0ILjSHeQwHB4L4KI3gx3ayvLG1CCT7/SFepzuBA8/KgG9duwQsi/XrqzyUe2OiW7tuvpeD
M0425JuGtZODbZMepaS0K3EvhclBX6VcuZ7fS9uLlbSSZoCHXML28BLAJZNkh7RF2PHLyhiv0A9v
Y0R/jHQMVaYlGWIW5Y0ZxWV+FqRzjYprXvv7wXuKrEfEN8jW0d541oRf961eu7V5cP/f6NuKvzsY
6fxibdo6P0uNsBFii8OhOml1lESYjafKQRHm232L10fx0uLCcVfBEPnixDC7+oMvJhtpes7qXRlu
wv6ElgTg1f19g1d3L8EIlXW27Jy4pVP28uw3aZF1XMz5uRJ1p5OEjW/KhzRbIaG+TnHMMQ9rh9wG
OQ7QQZdmPH/IeDMG5VnwkIQiVdxteqRpbEWplW1T8t/qIRY3+YCITaIM6RfwzalT+0ZxvD/eG/uV
ihBdmDQrvUX2lx+SjV7I1akV51DteTTMujEPYGfh1FzruLwxszxRqb/BNEidcYn5ygsKXeRqinPe
jnYmDmfU4e0IKO79Ac0zd3kbciuRcSfnRnBMwe1yQJaaxtrUpeXZzJJuVwYizH7ttKbGdmNf0qhB
UQv6DhJFSyt1MJVxFY7lmbLfTvP6B3otP0SPQjh+kwTzx5hM+9JfOQu3/NqF0fmj3h2/oPfHNjfr
8jwK+TGOPpcVqZLqIRU6O6sG29BagIjHoXAyQXj1q/B8f2ZvLSDNKbNCDOUrlCouzXeyMQRpJ5Vn
r9HQa26crmu3jZBv/gsz80OffCmlhaX39iYSK1ahludAoCBWqiU6veZuLPTf9+3ccGaAAv9jZ+Gp
zSDUeurF5VkzjnJZ0c31ScrguHzKE5fGshV4zPxry21pzvwec6cK+P7F2vltm8aBVlXnoc6aD2oe
6Z/bPLYcajuws+dysY2k6N8VSQnRqHpz2uiMuOY/MBLyb6WaVmctCg5o8mZU/TTpFwm3WPkIvQRB
fjtleyFZo/C5MbkQJFL8AuBBfWpZcZUo8ZoFbf3nSctRpDA/dUivboYs/qDR3RI2puFYAvWq+0t6
ffbnjLGMUZqeecgvgpuYIm6aCHV9Ho2KirOUBJ9rXY8+3LdyI7CZBWcIbjSeyOQTF3dEVqaiEKYq
g0vH+FAHo/6glVa4UZBRp5dcrD/mZT98joTW3JR6K+xiHmGHlY+Yb77LDcVHkKRAMQHSVMoll6dR
j80mTiSrPitVKduoyJH4qawfEvxrx2kEGWZ0cwOsp6VOnrT5FrFsi5Rg9M8NK3MegxQZTzoS9kBe
Lr8jr+H25OVen1uew1uK781hitJy5Vq+tbLvrSzigM6sqGSEZLig7Oq3xO+whox1s70/qdeHdB4L
F+8sAUCD48KKR2tXHabMqdSWj0rjRXAR6L8iOdj7vq85gd6uQCSuXSoGOaKYBITJebmcPLkMU0Ww
MKiJIypxgfRLljxU0P1qTeXw+p7ncahTIZqbaeea8aUl0mwGTSFVc66r393wWWl/lOlr5a341BsT
eGFFvrSSkX4clDJvzuSPoHSG5doOEH2CLieV7UyNQVxncN7fX7Xl3iAcoVI4F9xR9oBdYTG0saKH
wmq16gzuoEdeo4Q5LQnUlUfhVci2NLMYm9wU2TSUJhhVE5VDmW5+FMb6P15HD2r9wQj+jGN9BESe
/+MeWdpdXLtTXwwJ+crqbOmf+2jfjK9D9Pn+DM6+4r0veTMxzyGRKPnupUPzVcqFSe3XZyP+LtfI
+AHHQ9VuC1Ic8kOA66pmo4C1sm7LzSKDb8ZvULckczEn9y83y4j6hed5JNfDxNZ+ZX1wjEx9UyKn
qavWSuxyBZ1dGlu4yyIJ5CD1peZsJWQ0dmKmiqVdZ6P4UHXoBdiTEI8Pw4B7OKjZYOhbQc7qwGna
CrYnzdC8cI84cje3yxVycvDK2jCdJA5pj9BDtMc2RVeL00HWE+AQSqHXiVNO3fT3/kItTzGjAME2
ixuQxQL3Ok/puwiQZ5evN8nUnZWxi/YCRYB9PAaPAOyjgzdW2dolc2OJ5pPFXUdmibryYs+HRd4r
aZL0Z1pD5OcwbYTXekyNox72qIYKXc35LqYY7E7dOUpcCJuiUGAv06POoSwmO/kkH6KikBxNEORj
hDFin7Re+87la5h5mSl90KOdMQn40st58YVRHVA26c9R61m2LuePmlXV35DbrJ4Qz1bsgZzVttTz
8AgQXnqooFReQXZdn6EZJDMXPUHJcM0tvFDWZ0qR53J/Dnu1fyAHcRLo3fyqVkWzDYUhd9vQezV8
5SStS3q8FaQuD/BcSMD1klPlWblE7ybymCRorwznyJdLt0q8YafJykgRIZgcggRxFyu0u7SS0D1Z
EzJLetohXFlaxTb1i/5HlETZKW4U2Yl6AYKnROt536NRoSA6bcc9oi0IK+Loisp4QOejfIyKLj5B
oNM7jaV6Ni8SaMpyT3N0cfyoh5O168TOPwid/lLlZec0o7gVCNDsPm3gzc+yfOXdd8M/U5ODiA3C
ujnIXuKUMj+ukkAMh3Ng/WxzeeOPiAMFnyH+P5ixfB48QCvyjkjshS+8fyxvHJML0wsXTakQBu0R
ladM1k5a7L1UuvR1sOJT3T3EQh+tOM6rAHTe7hRg51Y+6qJwZF5u97qAPWUQk+EsRRE6CuomghYO
iJ+TyIqdC42jNPlRKAAT+Oru/lCvijZL24t9rmZda1RGNpw7Y0QPoaSzYJI3XbJvhR+pZziy5W3G
jIZhtY73fbgzRNMB86kkawixW5P+9ryAzwxo/DJ2siJx6lBtZr2j1qbDSuQi7hApGOu/1N1Xbv/r
GAMmJTwureUccijlLmfcGK1aqbuJAxYJVKA8TTpolVX9+z6CKGhOkig8YAD7X1oxlSC1zMgcznqq
fegClKBUmm5+qxa95q8r63hj+ijFqGDf8Ff4zvnv310lueE3kB3q4zlsykMYaPb/4+y8duTGlm37
RQTozSuZtpyKpaqW1C+EWobee379Gax7z+lKJpGEGmhgC1uAIrlMrDAz5qzMv8rxrDJZMPaCLVnT
nVZbnzJUTwK6j3zraAV2bpxq40cGcjWrkuPtn7QMhvHdZIpk/WAyqYwt13gcKk8rynB69j2V9LAd
anjXkuYuHHmIb5u63k5MYWT+eB7vZXpqoUikZFM6PcezfkxI9L33ciXb3bayEnTwFOGOGLYH6UsW
vljjTssEP6yk59jvmn2ShM25ENXcLky1P/ajILsj7VtoBX3/4JeKsdN71djBz2butG7qkI32jIco
tfqD6VXSQ4q00dEQe8MJqha9m0BqFdeCCm4j4nwXTb18TqhU4Fo0KqHAxJfjwl2RILtuRsrz6Kc7
SgbqPkB7+Lfa2npx0Ay7Gp3IRhWFyd5wB0VP9nWa711lF1vVvJUzMc8Q02xCxAVC+/nvP5zSqc1F
X5cy5bkhFM2KvxBLqqwtuMd1VPVONzxDAtkowBSXRqCj6oI6SpXnKn6DouUQjfU+6RGLCbbilPkC
LxeWqWjyrxlfAjLq0lKoQIvd6LnynHzThZOxL49jdMyqA+Uf4W7Knf6kSXa6Rey3ctop2UEnCNQR
tMGSQCjqQ7YznLTnStPvxnJUHU2Lrf3tw76yU3isWdlnRjUgCnz5aYrch+oQV+ZzI3XVzoibxB6r
6mFqwi05wFVLOAv6SvAdEPNdWlLlLpEHXzafI00Id5oRNju1VdOdlTPTfvujVlaO4TIRBDDUKEyO
LNy+qNRNGkSG+SyUKoLVVJ9Q4hm2VA9WP2j2erAMgThaWjGEWmmKQTCf01qpzh3xWoi/baMvDSTE
7u0vurJFhDizKdMmJuOnEn+5eIbgF0kRJtZzLYu5G3t+rhwE2Ry41MzhbKkpXs0/z4cOxD8oinkK
BDTDpbmQSRezMAyBqDixLQiuLe9vQ+mR7Tr2bWor8fQ8lge17Rh4Km2/8o78X/tOQBjH30BbXu0l
P2XWT32nkwAFudhLCW3YsO4S3x1zhp+nuvodT/4Woet7pnFxw2k8iFwDpr6AckHwffnBRtPmKcNA
gTuGX7iTZ039JHxFrDWrIU5JkJxTz1r8WgRPmT86cvXoy+L9oDuVaW0EaldOjR8C6JiFJxoG97jY
aFFK6zrCrbmNGp2CMAHfXjUF82RGZsehsnFRVqxRfOE/kg/6kct5B8GThIQJ28gtu8nmiANn6nYi
Ap3J/vb5XTUE0TORH64YdMzl+uK9iritvMg1TeF+mvqTlU7/RGbsGP7WuO0VJI/DC0Z8BuMoEIGQ
XV3a0tJENZlMi9wwCp6H4ls6HcXuc5scu+EfjeBE1O1IgvIcUPdEoQScGnVhu0JPMfqlC8nz7S+/
YjZ8/zkQBVPEo9JK8HL5c7K0lcZa7GJ3JOA4hnWUKbZl9YVd9MGdhQLyyzCgxSdblCojKWdgT4uD
c99p/T1LGTi+Vm9OD149aDhgCaTkPNMzE6XN7ubD+8ykENJhgxq7Xp+8In7zKTbb/Sh2tvyaV4qj
5MeMXiIRS2eKAQyRk51shebX2dBMRkNRRKTRQL9vKdkKlWoSNDDiu7l+T9r0FMVuGR8D9Zwb51rm
GAo0+sV4Iwm7dqTUh+eqCEN9gBXfm3Ufvhz6D98kk49dYjY7nPlNi99tsAUMWXFas0ontXVgUzwP
iwiyC3yx0gBpuaFkDk6ZiaQ6nSnsNo7W7AwWXgtlbjwjDYVZDX7hLIrIUD3N7BPXk1O08A6VRs02
aM6ZdlSEDPKG0Uk6xszzwZaacFeZ913yE5zXrgIRowqPqRdv3POrZiennfoWrzzUBPxJXXy5HmiF
5jXA75Ig+Wx55rnLqx9af9Ay60dZdM7oebYwIjH+C1mbJh4Pt5dkbeEJCGfWv7kPuZxBEYQ+07s8
SN1sAIEoDeN40HxY2G5bWfFmDHXP+BgEPyhcLa50FKlZL6VN6qZd4ihleB6n1ymNPgvpf/oeAAdM
fgK9o1p0eVE7GlZdoOosZ5YjBndu/GHjEK1dCOpezKjTQeFbFmFZKE29Iodh6lZglp261394QwtJ
o5BtTe+s3XjQZ0y7sHi8BMsIME5AhLRlkbnjUYT9oNcP8XgadNcLX1r5WRhfS/HPbzscPCAX+DwA
IkuaPEMxpzQFmOvGnayhV9MJtiUoZ1F+u30grqqI3HKE5XiyIU+W5OWBKKzcH3M1ylxVeW3OkEKL
FLGst6Z9iKqXSi43Pmvl3l+YW4RnXhUZUzJmmStqOSPxo9Lt2qL5FY4DMqOdVd0ppr8lGb5y5rFJ
4k3dH8WopWS43tWSJ03YjKRfU5scNLVwtMkN/xiEiQeB2VvlXhEsQHy/dGqelwpqUmeuHzpNZB0k
tHffGDzJyFxF0snbO/fOUb/woZjjP/i2aXibiw6Dl5kRJNtp7kbJ5D8ooRruvSbunuU6G3biZNbH
3heHXePTOqoKWT2UlSw7hqDDj+zHw0GlYOrkGiIPlaDUBwj3FaZTVcsZokI/l8Mgzty2wU7udc2O
gii/F9NaOlleD4WQj0pBpjftocJfHUJrGPdFMcbnKiqih7oMNbsDt/yWSJPheCwKALgeJ+4H2UuM
SPaxSlHj61o6TELZ7HxBDu4opxZ3MiXVT/VUQSNttO3x9pLNLny5YgqdViQBga9Sz7z0SZXMa8Nf
5u6opulR8aTsIKD34mgGZc0hTaRDVxnVm5W0W+f+uljM2UAZmkiczvnsSC5NB5Ol1KlKBtQy66xK
TifJR3M696E7aMe4inalOD93xaFL2/Ptr147/wxRECZjl27zwnQhmJNZNlHu9qbJ4MZfXVi4xuyT
N96WNVfy0c7iAZW1Vs7RIMxdrzwo8Vv2SVQF2/C+mjMvZvdPs0WNOf/u5W5+tLc4/w2jpz6Ii9yt
wr/N7qWHqtS6i9FCLzg9t5dw5amhiAKCbiaz5U+Lg5MjLwqExMrcUg7Vc2eGVPtN9Mb6pPl129Lq
IkLvRrUGvsgrzQyvS/MkS/kotXvIB80x6Y7qUQBN0g9Kq1+ACtVb1bd3Jt7lQlICZvaCmA8u0MXG
CVZH4NkJOMhgJxVnPwxss/oeqq+93NpaEu399GRq8cHMndwLdj0Bd2RrJ7JSOxbu/NYhypbDXWM9
jGJyp3coVGhgCszXP18a6hVE/2zF3Hy6vEJGO5mhp8W5mzWmU0z6oS7i3UTRXzD7Q+GVe7EM/mIK
ZuNYrx0zJlIgjSNwolq3OGZmmUqBEhW5awLOrrvUCbLfofVDT14j6+X2F675pw+mljFgW+RZVcl4
dK1SKvwzzEpS0j+aOhA7ZZKrPdPjyNkl6Z+ylM4v10fDi2d5oNmQCXWOYxyyz5Pe2qP0UJTFbgi/
JvHP2x+5dsKZgjZnbhKJ+eHFesZK1k56V+Vu4IV2UX7KGciMP4lmtJet8KlPHsXqj8vLfB76ubSy
Z2gpsjeXJ4d0Ry70Ni7cSTJqSH/KU6alqS0ppeokCIzeW52GNmw8CcdgmIZTEwT5obQyeACUCco1
Pfw59Va7q0u1OZlSl5wyr+hOMu+sJwXp7vYCrflryEOo39Od5rFaRs6W6FEf46nwBqtjBidNz2bC
WKCfC749BNUWtHQt8+Haz1V+WEEpqiwu1pQkqOJ6aeEqZn2Q+s9x+i3Rzp4Hl8QnGv5t/r0z/V1h
AmnfKA6+T24sXQ9aFYhVAEtGbm2Rj7RFZo2c88JtpmLvxffk958bxXLU0NyXcvu5jX/C+KAPd0P1
UiatbT1Pyf2oJQ4pJVFxfx+IRyFG66G/65IEPsw7P7JTYYu2YX2J5nIrdXSK6ct53kAdassSB35n
53fHoBpIVRMmCpAImJyokpO7AG9tD/JQnhpNG5/kaEyPodJaOxon8sZ08Wo0YXB7GHWYq6tL+IHa
llIbC0XhqoW/L6VTjUy7f86Mu0xwphfFGFEbeYp/3D6X190lrhGaIqJMr4aB/KUDpq4zNpOZFa4Y
SgcwwDlD1v7PJChs09d+VcWQOuVg/h1nhzhDHdj0H/u+d/pi4s0Svvow8KilfyqE37US2+Ym+cGa
Y2F4k+40OZoEvPzylheQ5+vi0BZuX/R/E19ZjlAzbq2aaXOWC0b5ldgESNMJ6l5o8/pwe3XeX8nl
UWYnqN3D8TIzgF6ab8w2E8ysLCChm2CHK4eUSllk+u03iyj9oS91bwbeTyjBcLpPXVfCi2N1Sn1u
okgu7NHwi3tRrf0vRdbSEOVAdQ+DrBb93D2BRTRV4m8bv3n261e/ecbL4m1Ali/njvVI9MtCFTlH
8niXa0i1l54dZQRrvb9PPyv6feA5U6U68KFsPKurZ5gnFel22I7xz4t3oImH2IgsuXD19LfhPQbm
TK/8khTfpsp06MDuLd2WzPrJ2oobr4M5Tu9MUDpTLsyak5cbVSZ1mRkpxzgEUAWXgxH8TDeB0FtG
Fi+qOSQW1VB8quz6U253r7X36Pem3VXFLopOafKmfDO0h5gyIVCYXV6QA208e/Ordrm55BoAFejw
A6HHuy++Uys9tRn7wh3U5KCk3WsnbrGzrBRGyCug7qWihDIFl+7SBoyiYjdUaelKY+DEQOcTJHJB
o5/D9CHw4VgyRqcU/8q9jW9bW15KPzM6Dfwlw9uXdtNcMVGszEq31iwC5KD1HEFTSqa+/E0c5nwe
luuo8UbhPcjr0bK4tFUNQgt5YFW6GfpCYaM+FigWGozkCj7evSxORSTcyx7Eflb2vHFB57f+yjaO
nueZxINS0KXt0pvGcmDsw7XA4TG4yitpiIEOqCmyLWahhnLMd7UOhWFU18k+G8LKMce+Pud1BW8j
+nL27V90HaKy4XM0RQ2cdv0yj/VwDtrYi6WrZPJnYHcvepex/saPXBvPmZqdjGHLUcx7uVyDuWyD
URgOOdOXa6DJHaPQfV66XR3tjQDmZL04j71LrVQuR+QxfZtquxPDdZiNqNR408Y3rx02hkPmWtw8
jaIufoDSggSnxcBh01vCokS3g0TnoUX/Y+tbr2M/ppQ/mJp/yocif9Sk+RRLsG13+fT3MES8rL/9
PvntF9LdZFROpfQPoW45ojraQ5ze153q+IHBcy8eR+00FFuQkrVvpxuAiCbhunhFi9XGpVXGRlK6
TObbYiKi2AkzQraxwmufDVveXKID9kTMe/nZsZrAq0xC7+ped6wL2a5F61ehFidmcve3D/Cay6IQ
AzZm3lBVXZLtqKWohENrVa7pCftSLByxM92kqewhpQQzdcJrngtQaJbxox4cbhtfccmAWmdtWiBQ
xG6Lp4fScm5AzFUBonnN9R+jsfGgr6wjiTwjGigJMyq2dBeFLGaDOLWVy+SiINMAnx7l5NHfwnes
HAqQOuB03gsiNC0vt6uqR6Wd2qlyE/DvYrIfYVVFreD2Wq0aIZSipkqfD+jFpZFaNMKkAG/nTmrl
lAHs8DRC+61pktUV+9fKsv4thl2jqy0rFqXdwUgER1R+l/J3M/gvO/PBzjIe8MWwTHrsTM3Z9CDX
8Cvbio5FvOWsVrq2+GXaozLMzTjMZZFTyNqoj3KZ853QJ4bgQOmotKYIzQJ7sC2IICEHzI5EVsFb
15nH27u2vp7/Wl8cjSTM4r5ETMiFAd5RlMoG8Uesz1grPJe3Tc0B4uJdmFn2GflmhmCGe1wekGxQ
Qy+vk5oDoosHpRSSoyB3kH7SmE96qYA/SxZnXcL0UQdEs79tfe14KvBl0KvnTUIz4dI6GJNcyoHs
u2P1AhL+kHSRPY35hpWVxHOeQgJG8k7oDzL+0owgZXUr60XtlqHEdFDZHXJFPiCrcK/J7cHyhYci
PUFjcbb0dhdNykHThNPtL12BmMy/ga7kOz08nYbL3yAbUI5IZlW70JN+K8xHDdQtUpr70Ups9Gxa
Uu4iE1BtkG3ZqDO7lMoHYVJOQeUfOu1VCrbS8dng1c4TvBP3QeZyxT/l50j3wtlTu4IwHUeE4s3x
Sam+m/6LJDJtv7EHqzv9wdoco314k80gkoUECI8rNAWDRW1sj7qbyvnWeV67OnNK8r9ftQwzElGI
iDVrt/FsNXu1zMlu5K/Zpoe4LmiynTQxqWcrkN4t49lOLNSgZWjQJTiHal/e+8EZ4g67ltT9qG0s
3vpH/WtscXbCNNdSzccY6u+W9c0332i9KRTfbp/RNV8wd9yYLAc6h7r15R4NZc6jOIyNWxL/i9mP
TvvagXfqh6MYv8r+fZx/vW3w+mLOcKs5b7bI95EiWjzlodJNsuYLOVFp6YR9tqu10i5BLINMtcRT
/BC15VGLQ1sDLvCnY3wQIc5d9XlMBgiMvByuM0ffD+OcUkdivRGwRFVj1538p2sKxB3KWuZTCJfg
CVtsnd+MmjjpOnly+zKc/XOrHwzvKAn3StKhIryBlru6ZQtr8w5/uGVJLLTxKGoFYCNX8lqnV0O7
lLfwldf4wNkMEfYMNmb3rMVBMTLLizzLLFxU6Oc5Ab10EqO8G3xRsMkx1OdeiUAfk0idUjPLj7Ig
C3szaZVDNTb3PGSlTWWh3wVzy/D2kbq6l/NPAxIzZ7WAipaF8TGJEOaIkI2tQ7KZIjsoeLNEs/ta
fFT8DWPX5ZdLa8vApy01v2prrCUFk1VwhapR46Bb4cS5+SjmnV1RCmqiwObuloZ0uv2tV4Hwwvpi
G4Smn5JmMgpXEzy4vvTJc0Kj2OpIzif04p3ACugQKts4Bg0ekcszZRIdmJ3HN5rpcSpOkXbqBAaC
zimNDWPjtqzaopA2EyJKUOssXglxivQ8iATKWcaIgFjpDN6j2T3Uongq8+gVxO9W0rS6hcz3IwWh
EyFQ07r8PKUYo9Ya4tLVGAhnhPKnUX0ue2lfxCgp7SpD2tdj38w9jD1j2O7tHbzOo+bFRXCAVwQi
QXrLl9azEeaWtGILAxV28/w3kOhdrjavgZa7QyQ8dgZKwb3/ok9bbGlXb8q75XlggOE76luL0GvK
81TSYr90m1I8NtCzCN+r2jpCM3S+/Y1rPgmkgITWBgIoMOhdfmIUVPBqVCT+YoIWoV+aihOYFb1f
ujMb9/H6QnCbwcrDXzTTli+L1107dqqZS6WbTMnkDEapE2U0WzppK0eGctk78RN5FU2fxY0QkkTn
PTJKN3it28jOB9PukyPMs2OgOLp3GMqDmT4lwl+3F/KdZe3yJmKXgwJanzeFqYDLlRwa9GulOiQt
qGQa9AERpDYQ4IRiIRyhFZDpvukR861xv+sZlGeoDN0Cy2SqWuySN9CCEGH5VfGiqMGwrzLxdYKN
8zQideX0Yp8eUqE8lJ5IFKOKL7nqB4/xaCjQeSQ9nARqdwgrU7IFQ6g2Nu4q8oBig9GeuWFHnH7V
sJ+msjOVJCClV6p9VAV7sOmHHObVZ+pRLap0ttx2+9vLuXZYaA1aOsxydKSWAbkG5jk204L8e7JA
uooMxDaTWG50md4pz5ebBp0s0H063wT/C/8iZFUOuUVeubJ27wfJl2GsHcCZM2cuZYZjU0Q7XbCg
1Ol3Ipp0vj89BRNzOsg7mOEPRU/ZRaZLcqegLhgnn4qeYVj6dUX59fZ6XDsEBSQuE1ZQURPVLt+y
WEkLOphp5abx52m49988Bl6kjXnP6+cZI7zt1LnR1LjinaBvOkyWSe1G9p7LZnqIws5pA/WO2uTO
CjaGe689D8YYmACQynQ8jN6X9yXzLGb/44pCjiE6clyexMgjSNkinl41Q/+FCcC5er8sowcNV0eu
xcptoLrYTbkZUrFXxBPjvVsck6vLR7I2SxRA779MZCsFspBBlSq3lu9CS4Sa5YSAuZ34X/xmY/HW
riS9AQbXmZ+kZL9wcmFYln4EI4vbhsLPdCZ4DuwAEfmKDrZETVUsvojlFrZs1ShtAmYSAFIyiXG5
Y/mU+yCeKXwY7dHz4PDrQhuCn9xRiDdS4xi3P28f+rUF5Un6/waBcF4a9Hq9KdJJYEEFT/isWeX3
QGp2RVWmtpH2GXPWirnRjlg1Cac15QjcAaHVpcnKKP0smgsBZXxW9wkOrpGASR/9dHOOZ/6nlr4H
JjZoJmFAmA/MpSnI0CWaPKT44/B3SHDqROpBjvWdpJ0DUzuU4otVbZHar7lVsEWkVcSMcJcvPs8M
5EaR8rJ26e7S1G920p+yy9E5Zz5zHuydS5r0XS+/Cv3OPFOloSZmeomyv4f6lIActoI9E4f7wM8c
NdiqXlzHpZiEiuV9nJgneN7TD3mVKcSROlZK7Ya+dmd8jfL2KL0kUD5CDfAXucjGc7hlbv77D+Zq
P2kNz1NrV6xH24NhvSshv4iz75XyKMn3BQny7WuwapCeFH0TIMxXyIzEzw2hLaSacr42HXwzNgkv
zPiInG56svqh2ecNDQUPsZkNN7PmPAll5goATSmytstPNSslguxJZ2Xrdo6cgvrgG1G6y/0m2d3+
yLWTOY8kzIPg9MCWyUUXlMNYeWHjJmNe7ptezmzDx4netrL2jH60Mv+KD3unSJMUi1bUuHri2WGk
7dXgxfffVPht/oMh3pwZQwIz37JNoTedZjVe27iVWDqyEOyU7i2UvjTWlqGVdUMVzZrHKUCKAl65
/KKwsKq4MYIObfZo2otxmz0Znh//aTOaUa15KEdDe2qGCS58VZd4feB30DXjct/ANLhTgKCTFhxv
r9rKeaPaM4+IQInA3OYiw0yTzKqUwmjcLsxs+pE2q6ZI3cberPh4wHnMoSFWwmFYDlh1ouqNVpi2
bqAjiym0WeQUff27A1R1SBnReSh6vd5wGqtfRkWGYIa6B4xal9sUR6kslUKAzfCfJvikpE9CuJGB
rJxtEiyaYjBtMV9uLkzA5lcPJsAatxZpfiS9Ju+EAtRYiyLPrgb6srGMKydPoTtO3kiXDNa/xZkA
DmGNcqC1blZb5WFs9AneCpjpbh+Jtc3iDsEICY8SDb/FkdC8yfD0uG8pcEC74lUP+aQ5yotUFgcz
yV5uG1tLHhmhwKW9o8CYpbjcprroxMAPtd610KR9CppU21lCJbvMKmkngcTLCUoLsrRSkA+JGMp3
nax3hyqGG+X2L1n7bIDszP8Rh8xsHJc/pFQj+o9G1LtSo2dHVQCwWknDTm+yV1mPP40c740TulLu
BTJEGYlBSCYu4Bm8NGnVRV1bqtC5+hTydoKE21VSGB6sIm7obxX5U9tk4o7YQnjivSnuU98itxaB
VIuGsCXQuRJsXvyaxdMjUJUYul7v3KERi52CYPe+0y3Bgc4j2w2xEt61hcKUS1u3d1Lnb0EyVt5c
4BgEE6AsZw60hXmrbMI8TdPezXhojcr826gfm1R3pub3VE6nwBO3lE9XP/iDxYUjZ0zJQrcRi0mA
REX3rXyLveo0zxlAtWQ8jMGX2ydsxV1QMWQ2kfIS3b3lg5sDBc48PR/cCYbDzO2twfZGihRbGqEr
nk+l2MPQHyOt1xMpitFpGrTVgxvBGNuWUE7E010mfb39NStWaN+hIg10lSLTMs0zASxVidyPLiIq
D0jYDjtfTfZCU29xMqx4PV5bdOHAhDEut6zMiX3jT/D1TG7U6cIdNNz1rizkciPwurYyN7dRwcUD
KPzv4i6Wej+W8O91rhDmAM4qW93C4VwvGBZokpHLgRkntb+87WXgC77vcdzqsdxbJXhow4gchO+2
3MqcpF2mObMhYiBaycR2S+XWmLC0k4amd8XxUVCChzKHKmuKXuYOkmwX07cs+OX1PxBi3nif1r5w
RuDrlDdZS21xoRS/CyTmwQa3Gkv0GBum73KnMX/fPngrOwUWl9I71ACwTS7VHupOQH0SIUxX9D8V
RWS30z+3DVx7InYJ6Dj/OuTyZACXGyV1XVTpmS+6lZH3+yISVbJ9fXgGsbTL0lkvCO2M/dBr6cZj
uGbYpP5GYgWSiDfh0rBRa1IST6EI2teEnuagD+iHCM4gOmFHPzrZYgpd2S96fuwUg1zU5JbNodD0
4l7tgskth9YW+5Med/YwHm+v5nxxFqeRAQCqW9zheT5jcbFiiilc13Ry8/GU1v8EiooA8Ke5LKzl
G6auHSyT8ST2VNPQPLtirxuLbOgVq5oAa5uHIelepl7f9ejrGMJ0vv1VK4dQRTuKQikLCHPnIlqg
clmZodiJbpcmlmO0YrCrqrLYuMorG0QPhvk+qA3It5d0NJ6RQPJuDaLrp72TJe7kl46xRdwyH+fF
BgG2hR6RMw8PzVINMQ4rofEERXTLdD9OqFkjxu4nqGEeFQXKu9Tby+L326u3slFgvWDbhZcGoo0l
zSD4Vi+ONUF020FDSKFOIV+M+smO9fLcxJa4sVkrR5BGHZQ+0NPA3r6ctPakUlVLvZTc9KnSMqc0
jIMn3ZvAS4Zsa0R9zRYsErKGCySNXwIh8la2itrTJZeacRgOu3oInTAOPhXyff/59ipeU3swqc6U
LtTJKkKz9K4u/YUySm1UJbXsFoJ69IbHQPChfKpsHVazQvxnrG0Yf2E2kA5qlj8mnbcXg2w/9cW5
DaSnwu8Oomd9uf2jVnzYx9+05D9rNQbO8qGQ3bgI91O4G7yDoN816jE131q12bggKw3DufJF4QsU
Kbu7nGsaAnOidReLrqCfEj+1PeU1rJIddDxG+hQLbzTymG463P7GlcvP84AcyCx2di3tGOaV2jdG
JrlNOgZ2b3QDY2aesuHNVk7ShZX5En2onBip2hlTHUnu/F25xvCG1ECRPzm+PNpKtAGVWLM2a0Xi
CEhKGMq5tJZSjQrispPcGj1heMdl75FRuqHZpfXGCVm5/HPKM2soU2DWlpUNWYsL0fNVyQ0rY69F
XQy7ctRBSQuiMEu2ir4r55Gqhoy3QYFX4bG7/K5S67NeGz3Jtfp65+n+E4PmkfYqdX9LAuo0vXv7
aKzkdIR2jC/ATEXfjvrQpb2+MuIkS+iMy9S6yu51yn8rWeNk0njWtP2QC7DgwewZP1ix9dB5w8ah
uWa9w7/NfQo0lOZgdvlkREaT6KZfcv/Sn2Pkfxlh+4Lq/Sw0+l1hKPYI9CSulCOR0yGSxO/1MDq+
3p3L3IXh6i08BA/FC1Oat5flesxr/lka/p57M8fAC1fVJohZlAZ5fd5UOyXBpvpcma7UHxLzWxQF
+4BiKy2V+Fdr2Uh4dxWo2eStg/6zFn/BRvsQMc7iWVs/bM2B8MPAXAIns2AWWexXkkF3D0yI9SKv
GNGiiPxxF4WFbRjt3m9Ne1RhJkjGY72p0rLiRgxCFUqws6w7ZF6XR0Uq+0RtzF522xbNuE7oSoDC
wpZiydp1Y8gENhNYCuY5sksrfa9JGaAY2VXLv4Y+2mn1RJVBOXjZFs3PiguZ/31wuiCOrn1xHYVK
gMq27GaTsotTfweiAY4K3w5hjSjM/e0jtW6NKNmUCZnJQy+/K/UHhUF9Ni6NTONQaqG195mGOwxw
0NkD1YTfQh9kfx5JIMAGAw1tpHcg9KXRUNfjwDBGmcb8X1pm7ECr7lvhsW/ao55tFWRWcGW8LmSL
hM9zvrOcoVeroG0QfZVdSZj2OQJQLeQHuq/sJ3HcMXzseHpx0sMnP/xuFdFd2/8spFOvMDs/9hsX
eO0UUbNgmpfUmDm3xWoPei+VkzzJrjmerfpL371Gxudxi6p71YpKNcEA8sSLs/ASUjdaxtDAKCpG
ybPUDY9KleZHzWz+8Sx9C/BwDUHGJ83TGnBF0TK4GkMZ9SjNYzyWm9YUpaujFR9AAR+0Or4bxPqz
H75k3Y/C2jetak+WuJeTZpekBn82dka5xYe88u3cUHXOJkSy9qUYz5T1QxZlierm6dEaetgtUlsb
XiFguX1vrrH8YIE+Glossu9pSpYMMYbUe6EHS+HHu7FFDdUaHpQs/jyaL3ABVNI5k5HemJK/0lrY
0JFZyWuY0iTQ4F0mu1kmnpHRTQXgNdWdMs/fh03enbyoEp1cBd19+3NXnOxHU0sYB0qcoVhGg+qm
ufggDMlrDP3XbRNrOzePCoDpAhRI3rlwCrANF2moqq6YNdpLLdN9TftcOA/InB7U7QL9mj22kCIP
WSEzcwt7GeowWs/tcbsx21das9ONt0JTd36z0YNaW7uPhuYf8iEClVoxjvAHrF0Jq0IW2r3p3l66
tYPAVQcPh4cDOD7/gg8WzLZKukGuNZc+TYl+pwFUdgNis3bNqc3/a2OxXAhaFIaYVhoGhv1YOEF9
toT4XvLqwyieCxmE6lQ8WcmuHZ4trbtrq09F+9aLh4oZhNufu7ZzH3/KYkHFmcE2BWPAC5nsc7l2
5kUN4a+3tl791YXlkSKQh4oaRNflwo5aPZIzsrBJAolNhsLWmxxtlExXPQmxCyU42heMpy+MWHpZ
MmtsaK6XNklix1JNnFloVB2NqtsxLDqce9Ps8DBy89CIiXKWgFMqHrMIeWsUD6YabOHLV1eY15mR
P/g1gZlffjeUSN5YwqPl5rJqG9O9FzwnXuT8t/X9YGdRqgtb0FpiZ2luFRd2Gv2tQsXVCRvRxtr9
o7X4fx+zuB1562d+UGGED6nVH725hfZdWy1WCpEpGEIZX1w8BZ4FdES0Kt0NrB+VNIH6+zYpLSnf
7z8+9zQI3n0jdGnUVS93xYOdpQvVDDsBXCk1ugl7pJ6qfR6H5SOzNlvftVYZmUuN9FgYWwOwtdge
o6ibKhJD3e3Fb3INjb/xZPT3WZ09JYHv6FAgxqP+HOrHSLdTzTiZzbl7U2PYP/bZFrXnyiKjn/f/
XlyE9pb1tVbNpyiDZMj1SH3S/EWovJ1RPVnjFvx+5bhcGFqc/bZqzQLgAsdF9206ipC4/vm7zUGh
4jEP6BMOLqqeMY1pcfLmfZQHu4ioSdeu5r3cPiwrrotDQqJIUQcczLJ9AWNlY3pFq8PhcKQxbIfB
C1yyG554pe+s0XYmuBZpJOhXBGZd0QTaSArvlkk0PvSa9ybAZLPrSuBFRpKJcBpbAXyoqlacpc40
j/EUQ/4KCig+/Pn3UgsBIIEHnZF+l5dDAS455l1iuJL1ZmioZ+qH8r+0ZkB4MNsDccNMzbF8BMN+
6EujMagkn2EyUeR7r94A8q2d848mlt/R+kUs5ZiwFApHgfS9Lb62CbB9aQNDvGVozgw/BA2BFAzM
AZSGq1Tf4sDcTd2b37pdu9V43LKzfN4ETxfNtsVOfZ567XPqj09FGP7qxI04a+3Ef1y5hRvWMjPp
Ki83OPFM6Q12HZjQ9v/+D8fs3xOwDITDvk88Kf8fzr60V1Jc2fYXITEPXyHnPSZVtau6vqBdExjM
bDDw69/yfvfeznSitKp1+nS3VFJHBg6HY1ixovHOuY7mJrZVjeRUJpv7QsQnue4loKSHliPienQm
YM7XR+MNLHHpHKDahiVnW3gkM3KL2dp29RJEBID2jKTZIfOZqsx3+wnFoD+gkKB+QUQql70Wi9Eh
qCvrjBV7UZa/eOh0Ynvh32uHqTzQYyL2Bm+b5P6sfLK8xO6ss8/fPSCyOArs5LFIjoxvx1qFnLst
cCADwtuFMWRw9iO8uv6Wet+1o2dO1hktQcyR5WRrDrTf2sTbNGDDXtioKAHf2jsEwt/iL5EiyosD
g2nq0IUxrDOftvlw7oC1r+gpDVRrNW/fKSEHPRL0wVGSkkmRrRQMizXaXecOkJsIeaAfWqmhwk6v
a/OvFOlSNYQ7QNObFig9xtDp96J6PqUgk5kV7mjN9NDcRCsaDFaobUrPLu3LNs/BDnS2NT0q6yEk
tRMmrkLKujr/SpEimnRqW6dkUAc9oR0vnjsL2waMLmxdRVSvUkcyci1D4l5jcvwM6wuHKs7aN9/7
fv8irVmAK1jHUQHAiyfHg8u8EIdZuEjYD20/5CUZXwRdh6I5tOaMkI5jyhy5MkIE6WDqYODUXJh9
HoJPfvriYAAxDsBp0pjjp1Sz2pCY06QI2dcuLejMRO4BX6TLYBWrbYZ8xGqBM0gXt373G+xTSwkO
0XHeYKvl7v5nXLOJS2GSh/CTqad5o8EmzKeG/GM3xwzryx2FQaypBMJ+kUaCLQeluWs/pI2MLdg5
Z59Nnr8503YJsELt0XCzA0Mv4b5Ga7I+qvDYKoMBIfnILNqSAT7IxigZGb+7dRmm1q+Sjdu8UXy7
FROE6QEsgDhTB2O8uAYXQYRpp7PtT7l7TpOlO3KK3SE5Lbq/10d4OUyNALoEVyfd2g7zYd2QFgi7
qgFIr9E5j0YX1S5YILUk/+GQ9Nv9D7hiEkA/g6VFtIRR8pcOy1nswgX01Ts3uH2gaymdyGudB4p+
e+TM+uE/SAOS7YPjFcU8yQBZwcHv2UPazBxwKI0p2pUbbDKYhmgyF/+HC1yEakmH0EAKMQSfJLYp
gTUJF03y68NArNle8EppLSaYrWgpQ6065pX/XCf5S5eqmr0r/tCEFwHOF3NaIGuUdGyxiT0oe8c6
JwbfuPV7mU3RMqnQyqvndiFFOrfKYkvb1vAb5nKwRiOshhSj4yPYPxTviEod6fPl+lQ4OcZwzoa9
DLvSqN9dTtHtSlrVerKVJBwADxwV+ATg4w1d/nIWz+ohT21w6057ezlrM3lt0/GhQq2EsufAisy5
DtuiOnT+CALOFwv7GtMIC6uWkkZO21qKpE/odmM6mFnBWJ+gQJVnDyuz7PSkSSwAMJ9YkPyZqRmR
58zdL8m56VH0Lnj6H24IMAKiYwRWF5CcXbsZcEhgwKhsUIezzNDTq91YfCrn3xkYTe5fxZVzRQEH
zFOCRhPFFuHvLvwZlsB6OtNQypm1Z187o20wuorsf8VGr0SIn3AhIl/mJu8thux/Wcjer9wjqn/j
JsnBJwBvUys0WvHQAr4qADtgGccrfi0uHTlIUvwE705N0ocANfbQqhIVGc7adzMN1O49cL7An0j3
wcfiF8LGwjmnLEc0n6PzDI4IJbH+ysOGfgeiagFBEGtmrpXpXQTx81ih0G1vcwzR0wqkHlqNjt4X
fer2921hxc4Fdh8z0cAGobMlfbkSaFlqU5SZk2DcY3Io4uOGdT+q+UtPs52ORevF23+Q+MEDL3ZZ
gFnwWr0m4Olo15A4p+YXK8uK01BaX/qOeRFGJPAGUZIdx1nTMA8KItn7wtfsEtQlKPLjA2PJjCS8
RfCS6BrDHcPW19L8Pg1ZSJM+KoLzfUGrh4jBH6zdQlqG0exrLV1Mfrn2gkqexuiW6b+Z9e51MRv4
jnPFB13BJbi4xyjfw2QAz3Sly8Z8L6dGgVKbP867nLdfUrfHPrXfdVVGqF1FvTbt+zR5RdNdce/W
Pifa6ej1Yhk55mqlicUBIMq0DhbQEbkVNmZjoaPJk8hhwYtvkD/3v+jtIlasXboUJp0dw2JJDN2D
+8gF2SXBIhRX17elQ5tHbzSCnwYQnAdiEfc1KMbTWC7Nk9YPxfcZy9V2meEvQ5ggdE2jvjBVSLbV
74B+rIkmMXClsk3nGTf45FMsZGnrnzP7bqYD6ALK72WibMkKLaWHCTULwKHAv4yNivLsWp607f/3
rPWM7QbLRjM2SeUdGAMhpBFmVRuCW/g3m8qdabzfP4E1/wfvpwPy7gLFL++EYf7SzwDeeGe/fk4z
cIGbp/+S7llgFQJOD/1KlMClQIA6lKGiivpWUj7UQCQOquHs1dsCr4MxOWwGAnxAnOXF0zQbVelP
I5bn6Fq6B+D4SAMsLvG1qAADfJtG3aQfScejHJSX97/fmpVgAAwxN/jRcHSSY0dRDRmmuC11ssXQ
xcbovZDZJ/AzKLyccNqyjVwI+vgEFyoGdNSKEbRtZzcDVcIYGc6jZqByooEOD4uTA0tRDVozDIAi
gNYCF7jAl15/0sHqZt9oAvfcNE6oBzXGYJOw6P5D4Q68Yf8nRh7/Nthi8XyBmKzz/JeyN/hh4tNP
0BUpHsW1cAIE2hgERDgPAITkaTTQxrSoEnpn5qVhyfKId3T397aAwVMA0JEqg8bGvP5k82JhonZJ
cZc0ACh5HwEvU5ogr6i0v/fRMDd0LzCnhsORUWtzM2Uawj337OlvHIHR0j0kRrhUqn1AKy/elRzJ
CBI2LUOZQyPaHT0/9kHdNHjlxjPPszcoyjUrBvevLMwUSe9OwAcsARIGpzMrNKeD5mMtuH346yMC
nYcApyGhw5iFpNAyZ2MA2osPRwFqIasCnXq2dJHRAS3dmZ6K2njF6oBnMmBu6H9iCEIKxQJm+Ilv
IkNu2c/acIED/XRfodWvdiFAUihPl0VPbAggxj8Ffe6tDI/U8b6MFR8HJdDkR10BNLNyVb8AAXbf
zJV3dtjRcP40yyOWK/RFoPBw4qdKHu5KjOTE7dEytG6AKtQlydbp6mIflCjeVrVBor6f34d6cI6t
WwefMtoo3N1KQxBYGgwgomAILW/W0VvBkCVLNflnJ+8jc5wP1RjayxekBqFvdYcs+2SW74MTjyA8
vf95VzDD16Il12S2WrsQD6ItyDQsduq6ZW9kxQbzYfxnZdMoTaZtatmHKsCunoQqKnzrumPnFzqD
IKIBn8q14+JFrpvtWPgAtNe7YUpPM81OyFa3DK1RO3kw3ewhF7NWuV/HdfHtvv5rdwSPDGIf1EzF
aPO19JbaBdYizv7ZHLEzmFKziIiuq4KslfcTPZtA7IgB5zeAt9dSMCZA67IF5lgQEUzdP3lNdxyM
GTnInsiOD3/uK7UW2aICDEZFxFYYFJAzPid3C21KdGCcAYSdPhX+pq6xR/AA8PsBFKsb5nabxf+s
jdOXpg077EQbA1UFfM19A9cB/A+SsgBP+bXOhYOdsOmMIqfG3S0PxkOK6HpIt43rHlPVAPWalwCg
EgkYJKLRLHkib2jdoufoqNOpwa73Ch0d2lvOsTQbd2f6peptWvN8yPcA8UAVUAxWXis3z1qqYQcw
8pQAWAfdaawQVVFsn8tNRbtiVTOsiEU2JFAPjvQy+SPFUtgRms0jO7DeAyCc10bYpo8ZcRUP1ApS
HuZ5IUy6iw4DsKlHqHmeDOLkIZ+pe2ic2i9CAEfqzaIvI/hP7H5jpaTeGlO5dcy8Di2GZbVJrYfV
Agwrt8CzwBPPePX7pt1OtLVOCPOrgzbnOdb69YooeO0Ki0+D3pAOCjGZaS5Dy0vvShdoinr+olvm
EV9L4aDXRSDiCUDuIYZvro+7yNpqRrfUPRPq/m6M9vuszypqj7X7IvrIwFoLvkx5mshMi35izMG3
d3iEdvke7f+HyU+i1Oj2zMwUff81u0JVUGQPaEFg3/G1SuDDKkkNJpjzUnLjybEo2h1zwPe2mc0/
6DSN5/s+aVUeON7EPmi8cYHkDoJh7t0xQNSYWW7ozMuO9HXY1099UO3uS1o7LNwXjPZBMcRakhGX
GvieAIFFfDp6ZAeczRi5bquiJV/VB9G2JRDjmA+XPEDTO3PtNiL2qfi+MOsjG81oaZAe0UARAq0q
dCFKiuN8hxBjctHIAcvouCGgzQn90lXxpKy5NESJSIgcoOUcOcczRcM6zQggNAnohTQXO0Eybxl3
fpCochWVKOmEgAYZ0ZcS0Xbt7nnp+uFAsFOGTosiQF3LzTG8j4lIdAHAFyBTqicNmwrXzpEVVa/5
+EfzAFimezrtiFeE2Ni6DchrqgKirJoGKqDoWCJuxUJo6WoZQZsHOYQ6TX0qBzFsVL/amf3guH38
H2wdz7wg2RU7cSTTyNqEzyMFHEm36bOVoami14pHYU0bpK2ISoFVw8Sn9LQymrpdUE7eeWzZkQfd
Lk/StybTH7GY7sd9bdZc4IUoV/pwlPtFu/gQVdj9yXF/E+urObS7ANMneamQtaYW6LXAOY3ED0Os
4s8vShqY2DUao4SXMIfykZCTmWI+bWojDYiQ+1qtXF+UwsVcCcI/gE8kax89dClnC/D1qatiZyD6
YzbPfz8chNwBxX2Q5iCOBnTxWh2gaa3Z6rLgPPVkXy0BHmvwv0azVkdTMfwurYQq7GJNLQwBwDAs
FA9t+b2qAB1qh6kOzo5Lf7ekJFE5aUF0/9uteAqMM+JJRPcKz+JHoHtxSqWBN9EnQ3A2gJMP9dxM
w94lnxvb2d8XtGJ6gMcG4H4B5Bl8h5LpJUHWLpnVBWKncl+dgk7buRBGaywYtr7el7WqVIDasyB4
x98l00NA2cxBNwfndIgBcqmMp2JQBCwr1i3C//8TIdS9+G5FnhGM9Y/4boEdoeq7w55iEElUG8JV
fHVrXw6hvIi+Ua5DgHgtypxI2fIW2ozejzG3TvWXjnbh0rwjxFHcpDWt0KdGfwkE9ah5SofEsdkb
BKx6cPbIY9c/mO3j9NXVf90/HXFTpEoAeM/AEg8XAPiEXEjDsKbW+xhgOHP+vSdvhv2lDDa8x6aR
9MW0C7ARKc5q9QNeCJQio9Hhjp+aSwDYBHZ2unSrG9+K5RUjQ2PbKy7tmumBLgxxH3B2t0RT9agb
s5M4wdm1zz3/PNavvFXNxa+dEqIvYdk6kOfyGvvFBa1uCQ6582jyCFxDTo2tovYf03y/f1BrumCs
WiA9A2R+MrFbRWjPjN4IzknGig0QVw0oNPXyqTKr/X1JqxphPB3RJMhZMBN5beIpQ+l5sRPYnfWm
20ZYk7gMEMgqDGFlfhpgcDRCUOoy0XO+8XYlw3pcXU/AT+zkO6jeH32D9VFng7SOtVn1aND8K8j0
ui2KDEvEPa6dqtqr9kNpaC/5bIwbe8mWfZlZ+tYaC6ALLBDxmNjvGTLHcLf3v4uILuSrIpqeGMvE
JKwjA35a25snhmGKM+ZRnpIufa20xyr5RMdx76BmPwf/3Je3Fs59dFn/R6BM8KBrUMRwkuScOeav
IDG8UPBTdkgp0Z8NSWEgpkvA6VGEna1KmNbMDdgG0Y5AvejG3PyFFnNh+cGZ8HewOYUa++E3qiRw
zdLAUygwzIge0fy7tjSPU98iLE/O5exRQe5f7I3C+odhT2+IknujcKgrrgcMo4K1EszCYO0SP+fi
mTA4qCNYhqvqOLFJ/rQDdqCS2M3ANZQrbGXFrSJMFb1M2AkYHyXfHTQLAGcN1c4YeN/Ydb7Pyjky
xsd5xKxIHtkF9nLWqgdj5cwQsUJF9OYw5C67iLbTQNw/29o55+Z+BKY4qcxdUChUu5UiECKodOFF
+ljAef0VU6N1pqnBoZlBj90zdmgFY2jaikLQbbx1LUUKIxs7MQJ0o5OzW/EosetNphpKvjU+IQFN
JLCw41bLIXGiCzQKrxIsj8Mk9zeQgG409lSOr/dv8frn+leMMMoLoxu4XiYWqWHjldY9kMBeTkZS
HeoKo833Jd2aNyrKaLcg/QPvOCz8WlJJejx2oxkIzHyZ+JGu7zz06/M+DwtL8bKu1LE9UFZCFiZp
MH8gM3d11sRKo2lwPmxXDi/6PEaO/TjzMtLozi1eqfk55dqOBrWi/rXybAjJgsXyg+ZCRgkilGz6
xsG51f0PI//SWWHlLWFT7hp3b1rxku36FvgN4r8kr1W307Wt5mHg+kXPim924n/uStX4wO1lxy/C
x9BBY4zPL4/WZsnoWAQlQ6Dsv1fjFBI3GusTXPb0xRyyKFWc88rVQPPmY6keALy4g9fnjFpFxxDN
JeeUwpV0Iwh4wdih2pu6YrciJASHCCZZQOAt/vzCbrmmpwvnPT4ztiEnxRbhB5Yiv9032ZUvB1ww
PDLiCAfACKHqhZDaIwXXNLjJpZ12QR/R8S0DbArvTTNv5vln6f26L3DlTcXCJZTLPHSgwFAll0gM
i9usYp12Rp46ddtWM8QmWGCXsdJ6YdMPrLbPzRAA3PKzhjr3ELXAU2E9U8+Cv29YCgMGV5uo5GOj
kaS8048tNk472tkoHTTh2vZ9wi51RUq5MjkMKcJVI1dBf+Qmi5jHKZhrCwr7NDTN8mh71QZzqqE1
+1HAdrTa9uzJt4oXYEh3gwYAPd/e/+hrpgRGSUBdAbwHW6KkaNPNhZMEnnbWmm+9/2rNFagR/zpo
RXqJwRAXFVDsX5HzsoUPBl+MMo3zFNzh7qZonoIlj4ZCEZSt6XIpR3KyHnbI9sylaZzlQITM7akV
0weNwr2uuPIrbaRHgyxtnzpuAW3yBcXJk2BtcNywwiq+UfXlVi3EEwzYcOOoqslToO2ESQps6k7j
pf6HWltqb3LDP2BD36tjH7OGbvLu1aFtOJ1BuHAcplYFTFl5iR2wjiLYRM0Duzkkh8Y1x6yTxU5j
kb5rFljVrGePZnvlwM2au8FqLsCvAJIWIcy1uwnKyvcy0mUxe53JqSe/p+6BNdj/lr6DiiDRiarb
K8K865QB7Lr/CpTDwGpxOrvTWRZXrovVu79bLd9WQsEEq2r1x9rA6iUSNzTvFaHuba4CwSjuYKUN
Ml/E19eainq9NywQXHTNrvAdvIdfOdoPs41a8JOP3UH3r/jaEV7Kk3LGmpVwkF6fxcFghP18Xook
xErZWQnWXLsZePuQmsJ9418kxVrHtKa+4llsFgdn/tr0D5n7k/t12HmPwBAg5qnTJ7MX41TG8n2q
PvUaSLnGPWkVDmfNEVz+EEljj2Q6QKpmFnfjA02/9+ZbNinMZ10EtmWJ9VyeaYo/v3gdaZBPS2Za
WdzATlhiRnpRh2xUVWzXbAV1YdBXIE/BgImkyTSYVh644OBh2caov09N+2aUhzxmHnsv/M9/byiX
wqS7jo1QXcGZnyFO8xFP2A+F8Yrhb7NXMa6uWeSlIOnRaUsDHevey2JCik0z/zbAd2f3BvJKFYu7
/P2A/ca7I+CWyIcDHNf1MXkMt9lKQGfeVtsg13e9sWnaHXAom2zZBoniabiJvGVx0tswGHYOgHvB
zzY8NYreZrUxsh+L9zN1Y9M1Nv78ayY7hyg6qPLFQ68Zc/OIBz+mBLCx91pLs3GI4ySWfl66dkc1
Ow9tn8fdpJVR3RdHRvQ/9y1lTSDCaqTQomMBhPa1wNLoutEtSgNQqCBsK5BO6m8eK8LEIdFIUoUD
W5OGqBo1CEEAixf+WprJaw98BI1xngpSRU7v/UgqfZd0/rdhnLF8xVZFf/Jb5OFaixESkIcjWUf5
+log9n/VfQNM63nRiwg84o+VtbzpWn3ClG6ENSyvVptsWavaASSO6fJFksTKTaeZeKk7FxCLauaf
ICuiQO/f7h+cSoTkonNMmyKfyJIzL8xTSdkOrYbtfRGyZxRtMyALURjENcIUnnRaXZNmzeCRNA7S
crd4AfhzjQPpvt6XcntE11KEzVz4X1DLkzGhiCn1Cczu2BlYWUFUGp8oLY4Zkk8WPKEF8Om+UJVq
wttcCKWkTMyRQag1YJokBYKoBoW5objN4gNdmwFUE0ydgA8BEuFJ9am5sJdmciDFrvrQ6sB13POI
Dyeaq9r5q/qAuR5cfijxAbF7rQ93qmHqmyqNHVAVVgFmnduN8qW8SetgEKjiiH4tLhRKlpKUVmt0
356sNOaTBwRjqoW9h4Ec+trvqiL7mAMqDJduMEd5vn9et9YOyTAvBJQoSID76lo/0KjafTUE+JKZ
WSLswMaIKbe93X0pK18RiSLiOUQBmMiUS3tuZaegOk4QX5nVEXOFITPSY+EqCLxWrOJKinStUi0z
iwzNwdjwfSzR/dK4p4w1O61VjLfdpBziuFAZRcqB7B+Zv1D3wsgnq8ktu0TIYSXvxVDufHCLONW5
mf603XPZfx90I5ydI5+AgB33ffm3w8If8lH+AzYHHxUTBdfygVsEtCmtCN4vY5M5ZFNNX+ZPAEOq
4uK1cxNgSwGDBM+DTL9tpqXfBxli/DxZ9tXoPemjdvDs1/vWsXZuGMjwUflFixoVqGt1JqBBfJpN
JDYcgmlnD5TCL70ORFujKL6tCvJ1pBWYsMPgkuScsK6l8wZ/JrHj73vqHid9m+lN5E2Jomyxdquw
4BSFTFCACK4eSaO0TYtq1EmcWNn3JC2L0NBBnnj/s92EUoKC3fnobuDrwQqllwqDe5VWVU0Rl8OX
cj6DKG2zGOxI7Z1f1Du/S6MF5JNILlT464+Sx7X/Fcg6/A8beD9u9LV+5jDrfmpZeSyWuDtgjVv8
ve5i6uxl0pZD65G910QDebC9fqezdtPRb11uq/S/PU7g80XejQbch+Vc/4rK5o2WeymN0xIA0mNQ
H4sknobhkYzFATScRRWB89Qrmr2f7YNqegmyQw1+WzgFxXnf3hOxlgcEi9ijASuW+Vc7m2AmfJzL
eKY/reZXMG5brnA6coSHw8ZUuQCMANqDpU6Sz8ky6tRmV5dx4jih1j40oYEVd85TjmrjfbtaUwaU
V+jaY8U8eqhSjjPnCSsH3pYxH0DLlxzcGmRotoqybuXwhCYIVdGoBeBLeni6hXUgSjbKOMP6aBtF
WpP+0JP2tZx/3Vdn5XEF8S8+mMi6kSDKxQSPNHo6J2YZgwE/IthyM3xjFcZ3i1M99JEx55FrI0BK
VFiLGz5JcWSXgqXMdEldf9ZyCHabOONtONZfiH1qJntPyyYqRm3T4B9FBJ5lC657mP8gLHP7PQvi
+59ATvE+fgiKxYJyCdgPSzpRUB0A2La4ZdyOQ5jmaZjyzzU/uri8tgdavVJhQavyPmJb4DoB2ZIU
9zLqe0j4cR2M+YvdMLsLaVN1UdlO7pFbRo5hxYru8toeD/c1XbslSLgCwWyBR1qG2NF61CbMZ4OM
xh5OLkWU6218fUN8++ukTQpha24QDBMBnhJRzgGHwbUDaqnTtR12DuGmlHju0XF+sfOGbIYm2eQa
b6KSEbZzShvruoJM29e+Rx+TlndHoy6zQ8rmYuNPFVVAE9Y+PzpMgqwYjyo2/Fz/LI4pjWpumyru
gurRTpwvpUuPFk2Oc5M8t9VLl2uqruqqrXsYCMFQNVIbtNWuZTpGn00DcavYM56nbxnfjxa879Tu
0b1q0/3YZmE9vrreyTT6UPTHizd6alQ8N+Jdld4l9CIAyBYbPIBzkAy9BlG6nyZVHXcpQP6L1fpb
Y8zn/+DtsTXGFcumsHbxY0rnIvyzHKwRX3RIyfDEEvMX9uLYiiP8MB1JE5QsxNpUgdcDUuv6e/ac
mRyFhSpe9CBEPdvWvmG9Cv9p7/0Zyx2ajZ0czEwPsWq3c0+UvoMXgz8koDQr/8z1t+oZk57LtOVs
z5FROOZu0MO/bdjDreADYKkIQHgYBrKla860Ia8mA4M+bj7vZ9b/amzwTGWdqsJ3M/b0IeiDsw3/
BpYQyaCX0hmMyh4rJJU29gs3/obkegQU4HZwTvqPhrw1aMA1TlQkG03ZH115qdBuw2AO+ECEdPHn
F8eNXdgLrzJUZHVwFPjPC3/WjFNB3u97rpVXF6BnRPMBqnFiCdK1FOIGxQxIEC5toiGQL0LWFps8
U0X0H+U8ybBQJBVJJmZPMeMkBY16FSSaluGipsuhb7JQS19GVJ37AGzlxZbnT12zzxeODK2OAj+u
yK5P30F9gT3gZUj8U/6FkJd02rEpMpohpMG0r/xHbH88aVwRrq/cZkT+qEti4hzhlcwnRRj3Cjjd
KqY1eAwcH1McQ1NMijBy7XgBBMFEPTbpYsRC/IqL422CaZlG167ilr+nWCxPwNJXL+Dv/HP/gG/L
MYC0CGon4LJB9CKP7uvY2OUXjNZx630KABEj/R+s1YpmoFCCH5yeeeIqnuGVx/BKouST84nRPEPR
PfbBIdJWmzavNk3xx2zLzaipVrqtXlLwEgCsCBwhEEqSARuZVVqLzet4nqO85jiqt9p7Dfoe+65Y
lBL3rRiO3WgjJ7fPLVHk/mvJEN57wUsA7w8sqOwjKOA2KDMg0qqbEBT5oU6yp8Qfd62nvfJm/l7V
2HA0jJ/LqQ+TpV8Uj8KaseJWof6KDiACEMlhZzNJxmymTVzpibbrWVt9nXtNV6TKK1IECxkYb5Fs
4KmTbm/gZjSnbdHEU9t7W+4v07HMO0MR2KyYKrJ+hDbIXH2EcNK37DW3DbzRbuLB/kbTZ1Jp+0Q3
DgYxsHHUizyO3vH4l4gp+FYgcQBpAl4YT54rXcOurd1uMOo2Lgvmg3i5tqJxtFVUUytXAgJgHRi6
RzHqY5HGxWWnS1almta3MWatP+t0S9Lx4KU8Iu7vslW4rxWPfiVLejcaO/fbGtlv7MxofC32Q9bP
JyfgCsu/PSwYvY6SEKD3QPDIuCkHiwZJ31ZdrNu7YZisg2229q6b8lOeN88m6b4zpps7z89Uwya3
cSYkg+hMBEJAwsqgBYqLMGNtQxfP5anOkcAEz6h0aHmxsYJYT1TTzyuK4r8G7AoybfQ45CGuDu0r
I6AViw3ePgD/8uL33wvyQHLUOlz/e022ljL0uL1vwcfyKYS0yOUwOHH9OPCOm63X5wzqNM5u5rlY
Sg181v2n4fYJCjDTJ7buYNwOCBPJUka3q6hB3SHuvJ9BoIUY0Iho8VaZqtR+7RMC6g0efkGKh0f1
Wp2AFy3xGmeIc8vY6ASrPFBePo09jU7YMPanaLAWzu7397VbKZeCURp7vIDERf6N/19LrXnl9kXB
WOyU1kvNAiCWrGMwpiH6Am3mPC6EhEWRfxuKbOMmZDPmzzntFZ5zpQwgfoVYGSy6gEgOrn9FuVCS
J0PNYtDVbtxpi5csHOi2n/+xrWdD08O6HqMWaFqF9rdu4FquOJMLl4MtiS3nWDMUD3+4v/HtsNDi
BgP6y8Z5zt687ZxtJzQurDCoIk+VR6w8i1fSZU75Ml0cvIqQrhP9vRt/cb5PUzucjH4LNzv3BxBn
YN59Y+NVvK/4rasVjQwsAAJEFfmgzIo0ASzj5WMHydUvxzma/Fg0aHYN4dL32/uiPupr10HttSwp
EwHdVFEgRIeFCf6FfZO8MPut4piMBDMx6PrmVgubH/9Y/KXqUxQEHsvgJ/pTHd9OCjNTaS1loPaM
lm+fjiw2s/GIZV1YoLOnzntp+o+zTRTCVoJ5oTdqsfBN+J5ylghmXA+ERiWLG5eav3yL6yeUW4I5
XGq9+zMsA+8iMids2RaYFx1CP8l141h0XVXv7JEP2yXJy+a1ZeiRpKVj/+irvKEhmaj3qS4rs8Gs
Z8Gd7eKa5GznndlvwBtaaHtDp025z2pn0I9T7+bWg69V2QuxeKWi8Vx1H6hkoJQGemvUNCSnRQDW
xTLOhcXsG1bR2WF6Nrdl8TBNPxf9kLdD6B27dlMYioBuxSmj+mkCMAB4MPC6sk01PC+GbMa9JQON
GjdJwsGsysPkJeNXr0zSWGHEOhzBjRFfCJRNp6jqLgBxQJxPbViS9mACIeGZx8KrNww1s3J6K+0l
0lRzBStvHOrnwP3i76gPynQMuCbUbwyTxaQ0rahICx4646Jar7TmBgFahf8FvyXyH+kR0BzWMd2j
Q9yWD4z8k5i/zb9e4AMYINL0f2VILt5LUk9Pwe8eu843fYxbehq7Ld/W7SPHZGX/AIhC/8UNhwez
f+ra95TQveIMhS3KZ3j5CyRnX5l8SQdeDIhiT1k6PHU9Ftx1v7MCI3Bb9uBb7KHjw2dWqDiR1g4R
FQqYq5gjBPPB9SvTZL0ZaF07xNri65/q3KlDgHOTL/f1W5WClBt1ZLHNOJDUw9R5ihXN3RA7Tq0f
qdm1RweDYwrgmCksXf6KmOrEQDYYdrA5WVIms0Y2NMQcYk4wVeWQqQBj2jR8t7mbbZYmHx6bTlte
MJTiRZllVA+Wm6BwYfhYaEc8bJNdUrZBEq4/Y3wuR0ux9I90qrDFNlv4rtcwamWbSfvWFgF9rvVl
OPCUqGD1twEHsLwCkopiNFq1N4ShM2J1uyf+GJdak/2yWppFFe+M15qnxuPSY7MxaKUoxi9BKIsZ
92ZhJwNMaj/vH9nNvcOvQF6AOiKI+8CoJ8WWg+WN/ZxTHtuFdSQlVrZm6ZExFSHBjWUIMbALFJUs
LFOSe5FaNgPTYg4cV8+h31KfuVPU1Bxw5vvq3HjlDzmoh4IjUFRTJCdpaVWR8rnjcQt22w21yj/V
CDYcm86g0if15r601Y8H3pj/lSa0vojdzNx3qhQBROwGVRIFLtW2CwWvZofMfvdfRKFrIebVUFOW
XrmqaLspaXseo4IdtmZyouW48ciiaCOun9O/YqRXrQUKI7dATRFnvvMZ04vJyRyDTJGSrn42DGCC
RM8UPllyE0QfeEOyEZ8t7/aVMW3dtjtx39je/2SrtvCvGBk1MwR24Y8YgoqZ+ZuNJx7M0Zh/as1J
IUehjiUdjVcsjaM5OBofM28eyu95P4QuU20kE17tyuuh8IE7hPoZ4BYYyJFeyCYoTFIkE4/1vM3+
qb0EbF5Zl4wh17HS0gacdpMQc95g/4EKPriiIRgp0CzCKDDwJLLDpQ14Y72STvGg9ZFPkRi53RZr
j8P7B7amIcjD4Cl0MRcuw4Ayg+CrGfWE6su2sWOzn0NCJyPqMqg2+EDUln8LzgdSHnuq4SeA2UMv
Vm7RmU0Pmh5zmYARsMqw7YY69PT8N8lqwNgnNh/ua7hiklfipJfL7yxrzF0+xZzzXeAtfcgwiRo2
STltnMRXPJQrlxlcIjAY4AIwx3aDZ2FmV1mZPsUVLQ+2Pu7RjflbpJ34fhcipKtsDyYHJYs5xS79
avd802tPhf2eJCoO71UL/FfO/yPtS3vk5IFufxES+/IVmt5myzQzSSZfUCaTgAGDWY396+9hdO+b
bpq3UZ6rSFGkSF14K5erTp3zeZmeedqy6QFg1Y3xlBffwNEcajmU1zzx744J/hWRBUQjgASYM4V7
feY6bedgA4Lr2ug+tPY1litx/NJIzm3MZoz16cjLShlPYyuCtM6DvkEqM/56e6NNzmDuLMAV+Yl7
QdZ77ixKhQEF26TihMedGqUdCLMRkmX7mmk0VBqiP9qx4Cs52qXzi85c5E1RowIkbBr62SLVXtf3
aNUaUfg0bb5BJYnizKa1EFtJzOaX5RDzW1WNbMtTJW4Pt4e8FFABTAD0FjDEUHSwpsN3bl6RUqEK
ZpYjsenKvWLcWwXyNsNhGKTP9ezUW3uPB7fNLs006hnItn8mw+d5I9sCnUDGM3Ey+5OpQMUZjbb9
D24fefpy29KS80C+3UYnw6QPO2+YIDnKGqmXjifHQ6zoxs02rnLbdyqqBkZsrpVvl1bTmfqVPISp
U2LucjodmgteKoY4icRoT17LR+JbWWMPWy8VErJfjWuMvkgEWKVju0rWKiZLE4sbB6QdwMdjVWfX
qlnIXCsHXZ4ka+55TTYu9fboy/1dKOMb/Oiai7myh4e8aYHRF6w+qC/Mp3dQTXTSAAFzSqFJKKAX
CGaroBnelfRXWf78x6WcbCHVCD0ClBoQFF/OrWZIgI0UFy9RwrclcA7pCDGQITno+sr2vD4VMIXK
CWQJIMsJ1MfsUFY5H5zWaIaTbfehzR+wXXdmPG77+KNwmJ/0SOKk5KW316iFpzFcuCATufgpZwCg
CfLJV7gqitsu5+iiKFgSjOTdTY/oKgoK3OFvQ2zt+n+O99AMhisCDWlAX4AAYxb7FyDqklVJ1FOj
3TMQW8cpe9bHbFsVa13vVyfx0xKoyMGWAemp+dBcdNk1eZWp4Fn4Bn61WuyyRPfZakC0MIXgjwWs
XMeLHdXL2RFINDKOUKJV0efmPDK9C22aIRHn107jd+BfZGP2XtGVqGFpcOdGZ08ALQFiGB2T6ilp
gTVPD2rygfMvjPd/PgJoikQFbCKrwDN+FgplZZf2YBpST+mHqva+nn219ToQxsqtcOXF4MCAwoFy
F0RAEUDPLgUGxmGu5a12Ymn6pgvT76oNNbVHMx3ucz3o0zUeleuUOir4aOuB+B3eoogjZgNLBi1R
jdE0TziNW9mJwKisnVt4QakXfqbo4IEcA7VnUa0iS0l+3Z7Wa6QVqLwnDUjM6kTPOH9cQf9RqSxb
uqeu7Xdd+liC/bhsAN+gYaVGHvnDxrdMPpe72thnJA9t+4fyxf1XNRRcFyj8ufBvaMnBt8zOoidK
SKwUdnwqlAZE0nap3HHkITAX2lpa79pvT73RmG90RyPi+UyCn137xBVTcUxPI6qCrePeU55QgBMJ
C+L8dWVup6++dGmYVewkbFhcwFePcI4WAuqInkRGW1jHJKm/c060x1yAicQqFfrNK3RtI1SjCNpC
lYdas59aaFsd87JDEkpZ45O9iiWBWkU2AIAKvAmBZ5z5dosZKNdp+J7BfWqHF17yMHeM7cqorxLP
EzYWgEkg94C0AQnH5WXFdC1G5D2QaAR3bC9fHBpBZR1UbmGu/6lYE+r64EOb87bZq8fLZBXKXJ9t
Ibi9ZjtI1ROn0guMLa+T0BJm0Fnl5v/PxMw3mJaSV0rfkQjMMn5sfJB0TR34am9+wopxySNCRFF6
LhRFoGJr5zosZPDcEyBqkzogZ6079wRhgh9UT1byN1fOe2ZwtiOKIgV+LMGsQfHbp15yzPT3xv5u
s2HF0NLWw70OjBjybLjeZ8vTkqbIdWskEUHH5mawY8UvEGEE3FX/GU/5Oaa/pqadcnbAARfWFVrB
lCgiobjQkIh9RKcryYdrvz2ZQaiJtPXksuaXuk2TfJR6jMOk/k4qbWen3XNLjQeC8mvBDsZPDn4A
sHk85s5aLfS6hjWzPbtzi9hodJBvkch0AlkExN2wrdYHTfxeKw81BL/yQzL4o4XS/8oZWNgwINlD
x9ME5EH5bLaOSWMRWxtwuFUH/RG1OHnm6PlFqT2jQ28NXbiwaYDOAG4VTgTQvbkx4PSUnBOsZGMU
SYDXxUmxinI3uMbKqBbOHZLrE5IBqcypF+Vyy5TcLfAhWEvtyeqj2gwhbkSakMoVO4sDAmAAbQqo
W2H+Lu0UlpMaJVFIhAhur3ivEE7IXG0lK3EVBSKYBaU+YjJgPwCjme3/PumbtG+KLIKuvMzuCdTf
Fe2UacCL5/7Iuo2x1nyxbHGibsHTBK+U2aZoM6sG6yDNoqE/et9Y8QwkMfqGzTrUrZ3ycdsLrxmb
Da9shNJlaJmLstQLWYw4OnEDZ9w4SkQ9NMm5CNLWFO6XDjvm9O8IZ35ysJqsLzKMMIkBRTRfatUf
0UhvgK3bGMM8/p3wbYNXr7XWp3ONg/xczb+WZ5dOYReGOgqspvYLooaHAeBt5bVORJR198OYwJU6
gTukgZc99u2wEg1Pc3kRwMyMT+fmzJWaxVCrtMFcg0etDAs2yJBUaOy/vaLXb87JzJQrRsceikrz
iKGhDEL0WZlFIDk0bV93dkV1IDr0yMMGCtTyjq8478U9dGZwtpws7SyaKzDYxA8TKtCKOEJ9DY9q
cGlUL1lGtreHuOQ2ATYDSBqEq+gbmhlUtKECSwD2D2ePI99q5Z/iR1OtGJl+5Gq1zozMtkptJJlI
qjaL4lqn217a76neaEBsAABwezhLFxBWbJKFQrpgwrJfbowSLSFtjUMRdSiIas5RbOODcd+3r5Z9
TLJfdbMXL00O3Y5RDW6b/qxcXY/yr+nZKJ1Wt0qDdVnkjk9x8bu174wuaGt0AyW+UO9afdPUv+yX
/mfWB2b7NTFTP/5VMOG39bPlfTPdbcbWRDCXl/fvN83OCaVgUoUYBNxDpsQbq85Bxo2q3EbxzEiR
awxSq1Mwu0aQowF/v1PBBbbptjE5/HwxADv/nljDl64jcIfoVgoYO45/0kw7cHc/atss30N5lVXA
3ku452fDOPRFurm9PIse4+/GmDeAW8iGW3Y1fZrVoGtZNGTTmihx3rZyjdCaPAbokaZ80cTvPh3w
M8ekpL3SJR3KczYNVe8xFsWuGl4qo/GFvq291+KQNa8QwrpjH257J3pwdBxAd6K93f6O5ZX4+x1z
z4Uui7FXTRw5MHJUMrC2fQnF2YfCFjgVT9R+tLNNx1pftzYQePDHCtpcQxKazn3ePivxvld+ol3O
PK181lUW43J65vFMNkhmFDamZxjSNygWlu1epPuifkKQ2BbVs9nXgbTZsWH73PulZ29QOyLaCYkp
YYCTqTf9NN4zsS3rTWERIDMeEgpW8ca5M7hfuCKkZC39t+i8zmZyFkMUhgDM2tVRcI0TuRWtO/pm
HTdB5/A1Wakr0kSUGianNZUn4b4g/XO5ewraoG7owIWURuJnFQ0ITQ5A+Bjehqn7LpXIt7wYcmt3
gXQHP6YvIpn6Y00atIhsnM6nycpOWrwDz79p5kKAT7EU1tWI2lxl18o3E1QyJCObSpFbo/uVF67P
hh9IfW1v75VFV35ueOZMuKFLs+6whdPkriojo8p8gzw5NQRdniqyRVI7PnK2Yc49WetrXwq7z03P
TjHjteFkEqaZqnzDUihZck8ZhCe/u/pae/uSYzqz9Tn/Zx7DZo2XdfgTNVDQMVXij2s7eOkSOLcw
e0SYZoauxR4rSHWxL4R+oKDwliCRV510pRdgebeAaAPcy1Pn4LxnUEqna+qBZ1ELrucCXCWbwWF3
LIz1xs/7vSK/C3tNyOq6P3U6NmdGZ0dUsVGGaFGQjvSB+oJBmnXf6EHzAoFWcawS4uONAcxUXT07
yteWrmzUJQdxbn1a4LMFLMe2cPR2nKIbt9oleK1tvNGEZ4fm0Nr1Mr2f5zHGua1ZeJOiu7is0uk+
r+5sGVD1QVPRikjBFecr4/3ASZA0T2gUUFcCq2nH3zI880za6IwyFzCcOvvR+FPjCeUFo5938Y44
H87L7bO/dE2cD3Pmc3LFsxqGyDsi5WMD1bWs50Fi/IgHFqSJRFy1uW1veXTAy+MtD887V2saRkVX
0KUMv3uw6gOwc4MZML6j3caNjGYtS7J44vHSRuoV7bvIOV1uGKCSe9rEbhahV9rzDU6kLy08KW6P
6bPH52rJzszM/KdO0FdhEVxcWfGUGr4mt0791PdHHBffHH1u/TbjraGEdulXIvUNiEqsCaRfJ/Gn
k3n2DTNHOjKvkFaGb+AQMd4Zd5rmq1BsDlj7rfkwvrCNnT8W2ovLjq1SoqSx1qH/yanyv08CiGQu
5zpJB6IUvYbbS0Xy+pi8DqVvua89GtLprmZbM993+Snn9+5z9Q0MGp5yJAXIRMCWMOjZjjrEb/Uv
pH7j7imjYvf/tUaAC11+Xln0fR17+Dyq7opsO/SPabfru3eZb0Hd0LhbGT8r+X2nDgdVkZtMDr5b
ryHAF5MIIEZCwyY25cSccPkVhQ5BGzXRSeTd5RmydroITfJBnfuy+5E1PVoctU3jhtbwdnv4SxeT
AUAW6JgBysalcWmXdSKlddkiIWplaKx+UukrCFUDsA6teK+lE3duaHYUSCE7gItqpK9H7jPCA8v9
ensoSx7r3MJso8dDbTldi6HkFpRuAXuW/D4vnnj2Xpdba1iDoS6aA9MFZPHwaEcL4+XMUY2YisUF
iTqtDkCBsInzwqet2MSOlQUVCEc2RtasXHRLy4UGcagFTSQ8wDJcGtUILbnNkYzMijiwhzsIoXfJ
s+2tOP/FGMIEqhKMNygGIbq+tIPKlDkIAzkJO+9VhHrKuCE6qV4b0tzr4DZ6BlOx8Glde/eGVnRf
zNzKDreXc5q/uds4/4RpKs7udK91DYX2WRY52sZsOj/tD0Mp/NK9U8z/sDeBMEA1zkS6HuTkl6Z6
tRtLtcbDNHFr90hZY/l4GisrN9ziw9RBWDYltKAkM2+hcdqhwoWAINAR0ZAcef0Vm9KQf+rfJSAV
5rPW5z75kNY2e4/VDff2MQv5k/t+e16XDuL5V8yOSSU0IC9bBNZJoto7u4IuZqkWa/jLxdwkcCIo
pQLYALri2ZzK3h7iNkNIVqSh4SjBOOihpdwp1ZcYzzfLDWr3AUo23ceorgVKn3Xp+dY5tz3bOp0c
udN4UwZgfCqh4RV3yrGv6IGCZl49DqodsDxDl8abzn6RoQiEts2hOKEgr38Y2ndhoS9wb2mHtgJB
f79J4p8Kyw65lu1NtEsmVDlk6BMgw+72yvwvc4YoGugaYLLmc2bbRdl0AjEQp2HSvVfqg5TWXgFz
TuzLr2l+IAOIr9jW+Xrb8LQW1/MFZKeJNu9JF/py/3fS81oVd23Upmbrs8JDj5WR1juhGPb2tqnF
3TcpEvxfU/qlKbvgSEdxmUUjEH4h6LHknmnaivuatvCt8cweIwPkrR2vU/EYYdoe3TGNCOwk99Mk
juLkZ8zd0Enc8PbAFm9wCD7+z8imkZ/5qwF4d12lWDwXhINJbAUWmBccA4+QnmwSA7ocQC/Y8h7d
j2omNretL62ga6KnHYEe6n/z6LmwAW/jHPGsOY59qFdWuVXyVNnkmf2vinJTggQRCth+wDSLm282
TgV468rrvCknQMGx3B/JsAGlZKgOdpiUz/9hXGj/gWNGRy/S/5eTisxSbYsszSMjTlsfZVQREN6C
9qiUa0+CxSk8MzXzi2YpUECkNI/qrrB3OR45YZ4nZKtSV6zcN4sOCsW3/zesObcsMK2FAZhlEaU5
s5Jt5zZd4Sde6/Tbhgyyfoilxqk4KhaSBoHKDZP5nHBwFYK63wpzlBJIyNApaeyNLM61A2UOL0GL
UgzaRidZ0t8lRmnUQc8dhT47SUWaP5qa1kjY2Pq4E+hVqnyrbGxx53IdjCyJPbb1vlFZ24AMQYWE
BWTpKzeIE+DFrJXxL92ECGIQawOtBXzTvGG3lnmBE9gVUeN+aHZzBId9GJugRRtzNVKq3y1kvVMF
SbdC3veifOAkNPOXkscQEf49KlFsfXik/bi91xYCOgMvXrQMAJhiXRFelB4vupElNDInmm10aZdq
ubULEXpsC2UOn/G32wYXdhwqWgjmgNuEMtRcDaVKoSuvD4RGHbhsg9R1fqcs/WlpdO3ILs73uaXp
S858k8XjGCqKsCSOPN/31Q6pyli8GlW1gfp3pTyUoYIHhxXGIN756qrfLL7Phk3GXm+P+H/5EKAP
0SwBsd/5TUPdkjmM1jQam4dRD/MxKNQx9CB2/qp/b051HZbPUCPM0JWqCr8gp1L30xGqYafbH7IQ
XE7FxP/5jtk11Di1zGqlohE6mn1PbLT6DoUPOQbJGnPFUhlggnlNvXmTFOIcn9sVJpoM7Q5zH39p
Drb7yPpg3KgQ3un95q0ZAo3/6r4m47FEe54RVv2XevC1ndNs5Y9yDaa0lJHA13zy8E66oHMRPlrK
odBrfE1/HAsWyPhtUO6oizSuYPtOuUMhKLXeTPtp7CFXNLR+oZCjla5wji0lltHqBkJvoMHR8jYv
QnQyHxXNGGgEHcWfskQHqdv4zhAWlk+zjQ4RDy0ylTf0f3DDWfE+0wU1iw4mAj3clGCRA6xwlo9Q
06EpmSlpxNwcpaj2joL37Pb2WorkcBGjDwh3Ftjh5kReViFaKPaoWHR5tFkAntQWmcH71A6sr82r
B5ECJ2ysldTktQMDrgNX84RTQe53nsnQ29rJTFM0UQG2DUPNfS/dInPeY59R4oOhPVwZ5TWaD+xD
SDMbE0kKqMRmcaPFTZcC99lFLjmkqH/0IF2+59z0nZFtlPyAhnlhrSBYptj9cvVgE8xH0wt4IuSe
xXYtyDzqqqq6yMysOy0DDt1LP5rB2A46+3N7fNcbBTRPYHnCIxjRqv7pzM68ZjxSk7gW66KkVe9B
Pon4g6yE/Nd+6NLELOhwM14yW9Rd5KAvt2gZ8p37ugaJpIaK2sqhWxnOnF+8FLndWwS2xs48JUW+
NeI1RMqaidmGUJmdVVo/DQcEalZi+Vny7faaXO9xLD4CXPT04W80AF/eZGkbV/VgFVgTJmJf1/pN
C0ZsiXZcq6jCrOZ/PLVZQbGv2ZxdFigHmuhepV1E4yww7Pog0Ddb0i8dgPr9gFKgub89yKVpRAsQ
2nMmjTTo9V4OMjMypzRLTKMlhR0KJ7P8xla/3zaytPX+GkGb06URjeMnkw4HyWrNUJGR5Q24DiI6
BP2aQtrSmT03NVs0njMUdyUOktv+YuB+b4vtq7LKjLxsxUHJH0oROLMzz6CZddoSAityVDaU7Yhm
bBsje+/6NZbINUvT+p05Bs9Ls7HSuy6qSq/0Yz05ETADoMb3Vamrla7I6yBxatAFLhA9hBDPm2OX
rQ5K9ZklukjUyaZMUfnW3iUukNubYeHCmsxgGcC3MEEnZluOc0syTcJM2jwk0EHU9CZUvPLAXOI7
aag7yWMaG0GVGN8tJsMxGf85GMYHTO1owMOjy3AuVkgSij6qUu2iIn+rPAyzuE/SNQTK4mSeGZlO
+tnC2T2Y32iqYZSesk15elco/AtVVtWsJrd9eUmBOg93P1pFsA+R7ru0Eyee0jtmjA1Cf8d4ywAs
HKAUqwJH3WQgpKV+IX9DSQXpPwpoWZgNNOwrpKSq7MnKq0AnIqjJC5Ppimf5dPK3vmw2Ayh81aRv
HPhPhJwbpdnEpwZYqD+xDOmjs+caADEb59V5tIat/eFGbtz6lhn1K7v62vlgglBzQEQMui7ksi8n
qO/M0o3HAXja3AtS/cuoa3cFPYKb27JX866Tf56PGZRnoBFBWwhy2rMxK4piidZk/QTEkcQX9NDk
PysvtH4k9U9ExD5QFQr9jYbPlVFe+3GUM9H2+KlNDmaf+e3ORvRxOUANp84Py75r8veVUzs5ztnI
JhodPCGR0UVnwOxmakC1XRVmNkRdywfbb5rE/Sbcxmn2Q45yyD3tXY/s8G/vXVPc3tiY1JWOb+e1
s9cVVGE3tz/o+nyhzWLiekX0CVT2nCZBzWWSu3E6RkhWaGSDbinQJglbZRvQ3a71BV17YRiDygdY
p9FgDbTXbA8pVEv0uhwjpSgOJhVtwDQ4jjEbhT+Wa8Hg4tAgp4ouEhRg4CsvrcWjrHq3ZWOE0px6
FHZsP46mahzAYJN9+Q+ziO5RyB0BioRod2aK2GoODmIMTKDFGJjwYq9blXFnxIAy3za1OIfoeJp0
uaZwenYOG5eALjvWxyirSOsn+n5KSAGaN4a9JWR429gCSGTq/8WrH/WyCRA5m0NUYDjiQyYidVS8
L15it9CVthJ0IKPx05NB4giWf0HmsQA3VNJsHdo5zZHUTvHO+gGgX6eKi9GvOta95oSqa5xD17OB
70N5Bj2foCx05tgvQ0sKCcVmEdnC6vxB0T1A3HgdpoYjAwYu45UH24I9JH5AWo8H29TAOItYHJk4
Sm0oIqoBAb5DH4w42rACUuCWvKgmX1WTuXa7aNmx0caImiU6GT7ZkM7uP4tmRp8bpgDs4b7o7op2
p33L7B9jsxsBNXTN0wg6hM5XDyxLA5U1Ph+fm/SjNtdaRRYSAJdfMju8ktlWwkYDUPUkNPo7+6fN
HnQ8l+uf2RaymWpp+cXO659+rmzB6yfrpd3ZhgeplyKRjxNR731nUAvJ963c0niLFP235NcaSdfS
AgPQPaFMoMgJWqTLk2wMEDynbSkjkusoOlREACgUP3mkjv1Br5qV/bRQg0CAiO2LiAO6x5BfuLRH
2q4QuBJk1Bv6xia/c+LXL/HhTWr7fnADkNC629sTOq3T5Q2E1lM01xmIdNAw6c3uVuFpLTG4KhEK
2+02UzO2FU63Bh6YfuWWldk81oWXgq1mkJHbVEGjxbuK7fqH3AB8+871spX33tIpgboKiFjx9sJ1
NrtVi64oM415MvLchD6qiI39onPqg6a0xq41q2jIsurwH+bxzOZs5Qat4Rw+CTbVIUNtlI07Wlfu
/r9YQeUBGQ2ATa4gyYgvoVVJkGPXze6hcOV3jhLtipGlTT9xHnh4vCLmmXu1MYdiQq8ika93Y/KQ
aM5Wj41T4bjlRhAI5d4e0vW9jA2IznZwP00F/PmdgvyTUsWMqpEEOajP3b77hWkuH6GmVq/dX0vO
w0YqaGJZALHDnKcxGUxptrErIwlKsMMIOQ0ULNoqgGS1CMpcTb4OHdLWDmfVY90U4uhwz14JDhZn
FxUK6D1B0w8B9OURn1CWmsPxXpdIfB2z3O18YvQC1H8WImnpftye3sXz7QKZg5K0BWuzfSlznYKF
Et3ezjC2W0k11Xcbpqw4riUrgOGhj8+Z6FaMmRexqKLXFk/BJujw5zLPaxA896d/H8m5jdnE1V6v
OKTA3s+povlk6JJg8FZhD0ueCgE5OFwMMFUgiLtcHid3StegI6wMICJDu0N757jCO8TjRO+pQkAt
d1svbBIHnZFmA1hNImxfixMR1pLnoUUUb8tb3vhaLeSmV2zykjCzCNICQsy3Z2Tp6KDVEMliwN2h
ITa7C1GJqUuP6ipgL3G8Afcn+lU79BX3WZFH/8UUmKBRxwX/ypzOB9JEZdLmngqR4V4EepEOr1UL
gmJLoN5229TiXoI8DJiXpiZce5ZsGi2LkKI1sJfUPnmU0AUPTb1T/8tuOrMyuyO6hhoOgceOdLc3
t2nPqoNd9Obu9lgWV2jSG0eldEoBzfasqxfjkNuJFmkUuicZuCpDJvXsEWkYe+UILlSGADr5a8ua
nN9ZbMhMlDozxVUjilc0UvhuUw732igqvk8Mqfb3gyCG8JVWDg1Y12sq9gbxUMfSwD2GolZh9UgL
gakdcghWm/hdY6HTpTIztfP/y6w4YIRRQWUORvjLL+3Vqlc6LVaB9s7ZUesc67tQefsMym1vJWc+
TfA88AArKPALCNIBDJsdESABHNZ5uQZQh/46Suu9qfVTakWJBowmouepNNmthFRLi46e5umO8cBo
MleZblJT1mMLm7yZRFOsusfbI023KC+uMeUuRTrgKJtEdW2wa8yvaoFwYNAqpkVpVvrkrrM3YxwO
7bbhKzHB0qE8NzT9/9nmiuM4B8NlNW3k8gtNSVAkdCXZsnAx4npCaRM5HrDczDmXuDm9LKddkbTJ
sezaXYamR9/iNHCq19sbcCnOBlcGXCbaUg0Hu+NyOGJoUm8cMBwVFGyBngwbu0shGD8246NrNkrQ
kYrfd41pBrHlPthQgvxGFYOtzOoCthvZAYCFEatir0BX9fI7WIHenGTMNJQxbT+piofRRCuW/rVx
Cx/YzqA+mh26ZRN9w1l6R4X92BZ92BfDE62qg1Im48rRXDgvFx80u/5YU3kK16fzkkLqjmz1orqL
MQu94H7OBeiN7s017NPC3ppKghg93AHeWDNX7I7MVFPSwmZCN2b2RQV/6u31Xh7VXwvG5TSPeHJ5
0BBESbpJ422Bkow3Rj0nr83Q4MVOIMca39feGjnxUr7kYmSzbSaRymRF02mRKD/s/JvymHhImEjx
kqnmrsoIMiEQbCeBZ9Qh2kMeof1BvBUivoXKACYXrO9gf0eY7c2520pZIqZW4COAWzBiEEwqPMgd
CwTDGiAxJUWuLT5mdreNtdH2y8y4N8Y1Oq5p28zc8MU3zLaV0+JG8QTuwQaE1z9VRcXLrxyG/ts4
IFKS4CC75/mgbyQt2xVvvOhWzoY/u4Jt7pYamYbvAISpuL8QvQam8y6Lf8+dTvMMVXXUQAxEL7Nt
3MQEPLYQ2Ins7t40IqXdmmKFaGXB3V+YmO3jYdCLQvAa7sL+VcQ+2CV0+jPhLu6Xw+0Tszxrfwcz
27kd5Ra3bexcKoNB0r3lUr+yqydIFNw2tIAoupy22Q2NIFCwRMXZ7JEfrPNDQ7d2awaG+VtHsUxJ
+UbTAiUzvsicbkd3xwb+hHRWY4qtGOxvJjV+W0T9uP1Viw7jbC2n6Tm77jQ8ljRqYaJd7S0lGyi6
+KY8cvKjVZ5K7clIo9v2FvD6mAXkfqCPg6w7COsuDZZ9RjIkDXCRD34T++jeEOyn/UF139X9hp3a
NVjTsls4szi7emglVTFO896mccjq2nekt2P5MxHJzlR+Vvk97/Udq9TKb4evVreSo1l0+mfmZx6h
p7VI7bifUEJes0tdLfPbpM7C2/O6eGBQlkR2AawpuGkvp7VTQMmluNjGJlg/BfjTe1cPFe2NsnTT
ye+3jU0/duXkzozN1jDpO0akhxllFfvR9kUZuJmm+bQo8v9yn51Zmq0dd4TDxQhL0upCaj3nbtgY
+9a+B601YzJArmbF4qI/OLM4Wy6PcppxBxadody58V4M31sKKP2wvT2H0+/cmsOZtzYbXSuszwVr
qJ9GPNupHWQ8zMTPSb3R6JpQ1MqazRNq8WhmeWdhXFCbbcGkaMYQqFZXIts1I7MXLdUqEguCXahz
LwQ4I/ekH6uvt2duYYVQkjX0KdODt+Y8fKbcM/oYtIdR1TTWvQfA6CmuLPU9HZtsk3DP+vc81lQj
BwQa0bpnzIE8Zma4XVrD3uDshHU3ovNa0cutUJz97YEt+cYLS7OLlXtq1SBhpqFhN4Q6be1pflk+
ZBuzfmuLJ2BrkHn99zAYOTPHArfu9IKbd9VBzkIbKyiWRayU/KA2rDgBdFhuPbzDwq5X5UnhZqKB
xCbVD8lorjFVLuyYSakHzUxgyAKP6cyVKEPR2RUSJFFLGOCNTVh0kH8UXbgytWt2Zo6Eek7FjAp2
UH3eWGny1NfuJnHlsTaOrNOCHGwRFrUUH50tT4x7BzfPj2qa73I8STSx1kCzcO1eDHvmZSgEOpKU
Wxh2Il8S86hV8oGA3Vtoxh0pzKAt1VDJ1iShFk/O2WTPfE6WE5Q+KljlRb/t7GQbo/08B41jN4iV
CV+Z78+tfhZXjEqVeQ7XNPQcEp+b8rvTPkoTfAwr6zoFgjM3ej6Rn+/fMzvDkHHILWBIKv1Dne9D
UxxB4+pLrQLHE8KsQtmn8KuoV2wrdOMhsRvYOVsZ7MpqfkYgZx9htdVQIeWuRQplPuHW0R2bRzOz
76xuAI9Of4CgSdgZa3O89LjH4FGknqRxUSWdHZ46G+waFQdMcuqC6AQvHgJYNnBxIzTUcagCKSuf
Wk4wGmrQemt0UEuJOBDo6QA1TFCoK4i25+VWVw+uFpU9hwZE9sDRCa0aw6NsbaSs+Q6VeTyo7btW
3pttHonM9CXZ24r0+zVC1MU1OPuWaaOcrUEzat2oZdgIRrHlaha0YMLaOCLMwLwFmoz8v1wKE7gX
5TfQJs6f8mqi1EVrK3jwjm+1EXC51Uy/7FdiR33y+Ffb+8zMbFSt5rYlByVoVBYtYPaUQKWWNV0K
7o9sUNBrDY2uIONoi0GfZBxQa2R+2zEeGm7lbVpX5kewTcQ7MA2N4aCLN+KM0In02vhIe2qGUpcd
eBYruSGtOTwmFN2Dt0/oQvg7pdMmMlAwTGrWzOdwJAJs00z0KI/rp66poqR31zhLlpwNiO0mZMgE
L5r3ahA36wdHyzBLthB7YiTOwW0h1Yxy0BqgcgkOgAwq8LzgfkAect7nVYFirdUI0yMnN36gaQ19
NzuuP+pG5ltelBN9U6g/0xp5w7wNrbFKghIArttzehXsg7cSWVDk83BjTpiiy70OzLqMidO2L6rF
fBVtoSaJN7Hxh9nJJtFPt41dBaouwEvIXqP7AeVE6F5cGlOIIkxNGdqXIWeRUuvPZKy2Cet6n4Hs
V5EM+17l6u621WvfMplFx/pExTix/c6S/EmtcEmNsX1ppdi63bBjxX2TP+OgIa+/7cT3prhn6kvS
hYM27HgLIo6daa1xfXySc14cQHwGoPuAUU3yQ2hYvBx93mYpF67XvkjyKp+g4wc9gGL4P6RdZ4/b
urb9RQTUy1c122NPkcdTki9CJpOoUF1U/fVvcR5w31gSLOQ+HOBc4OYgNClyc3PvVXZ6awWqpbjj
LiSunp/avzBSHstjrHmZ6LZ+WbqRegcnFaG3qlMk7iDF2dITHELEzGmHo5haLXlsnrf0XFd2Bog7
aCUhl0LBd95wyNqpCk1gUy/AtA1aYbfSmw7XM7FArEDU2PhGi8uX9+Ng0gpxEjAt0Xa4XpyqGfsA
qN/mknTlXs/rS05/gPULSiLbsTA8FRTkAFEFmbT/y8if1njrU9HZ+BGLEMl/hALUCohpBv6Z7c8k
YFJHSq25UMDCgZo9yFXih75aOIki2SOD9hS8o8zODapet6ggvm/8gJU158gZ0HPQ/YKmO//zbzdP
EEN938hjdlGSt6BnkNaBMoV8b2qNpZePJY0Ow2tTH/ryvkzDfR1B50921PA9FqldSsoG62RZisV6
oN8kg/iKNwvEU69/DoraaltlMrvIkIqr5ROwOyTcDciJoPdcmJBwa//Gw05LniphsIysdKksbbwD
+ZrPTo0Ma1sB2HZ+fuaO3FoP5SFo1rSXsKhEKzFH2QJ5c7A3Vp5PZTEMKIkyF6OUYXx2PVX0NkZB
ELv2AvHLJrQz6lLjNZYf9Ap6SpegcITCadvPjVGXG878kpjHJ8e2g3vcbFQzaamQoLUGt5Up88aH
cbCVobNU9QiTUdyDlmYNw37azKkXG417Wht4J0GTHKdtzsKEIAOThrgzn6PiYkj3FYGyfv0jLu9T
FNhvT3LxAeGeg+IuZ3vCqA+cwOs5TmI0ya1akWddiqwq+ci2/I+Xc8GBBf0Levn4coCcXQ+gVmhV
1HUXX2RWWrLaWEbpwcLeRnSzxXDLCHJtNLRfIaAE6jmalbNEWSEgCuCdgNEMALHQbCt+SG8KJBW3
JIRWB+K7ETA67Px5/E2VsStyJscXyai4+UB2KfHMrPZVvHHMF+kubL0RbdBERLUPz/bZKW/xaFd1
EicX/RkK5FakpG4RMKsidorWiiC5Q7Vx2tampqGPw0UfgH35urC/hTktAYhZE1KMaI0oDOu2AuZz
eaT18+2tt8g3MDOdxy9AAxE75jujUUZNyylLLioeU0YeWY2Nlreli35/SLfuy9XBsNHBroTis6Hz
s/5tUkPPsM9jJbl0rWklxp61k8MqcQ+ZKy4slG2BMRYvcEwOHXpgzpGrQhl/Np5kUDMjXUUvRaMd
coieF8FBI/qJbL0clm/D2Uj87v42s7qtcFcOGAkwL9kLK69qvUA/ptVOcQiSlXdhCxi4NbfZkY5q
s5RJXmJu7WQl0VM7PHTxYG3V05etZNz0KMUJ+GjIg0HOuJ5ZnNFcLChJLpLu1O0xSy9h7yAVjWRq
yV0MYWvJGqdjR/b9jj6j3F7+aUzn9iZdzhW/gdOQcAIRkjX+Ivm2usLUR6pIYnrRxn2tPwbxMaju
JfHj9ijLI4fwi40JyBOSUPRLrkdJ07CH38BALxHxgnvloaH7MeAO8f+KHeHa/+jNI8uHmjuem9fj
lGUX15DizS8EdNzJ8OX0Xh0fldY26xcuDp5srN7ivTYbb7Z6Jen0QVUwnhA8SF3qyNUxVraQuPxH
XyUHuF8AgwE8BZUOJKizoxZr4SjrtRBdmvpDEN/KrexjZRJgSyM+wToBd/FciqnLzaIDkDq6qPrn
wJ5IvouDraL98hWEgAvUhgG4IVB6aN5ffxkkczkJyiK5iOG5GFLLSJ7E9F4Yd4X6aUhecVHC4/Cz
sLuz2WU2Kj63N+B8DXG8kN7j9QMSOjg7C0n8qY8bmJwVlxCSQ1QFYmSLWDBfxf8dARpCmCBGmV+Y
tBiqchiT4lJMqTOwUxZMEFPYSEfXBkHUhV4GStycOHG9ipVJsRs0objoaozGx2elHRK6u71UK2NA
CAle03BRw9t8nvKGOaFVQUh9EcT7JDUtAT2jcEvBf20QJBfo8n2RPozZdqBymokdbK0vsXhIQH+g
0Q4IZuv2TJYfHXcTz/yQWIMtP18tNTXrCnhLVBd0qNgmqUagEZem7v9vlNlUhJbkfSFgFCUCxruw
CnChbo+wODxYJkyEYwWRNgMgPwufamHESRNgiFa8mxSAMUxPk2xNm6zwCUrqo8fsrrBhF0Nkq8oP
eb4BYlhdSE6qhH4HIus8XxepRlU5zJrL0DHTyvQqg+3lKG5Nc30YtCzRvoH11bxSAuGdYBxDFGhq
0RFUqFHa0PCGE5zUWCh6S+8C/dlNP9vGiTpH3FJymF+EfI1Rp+FQaNB1UIq+PlrwnkRxOEB9pBzr
vSq8BVrijtJrk2ztyuXWvx6Ir8K3G1dEEXTkjdkLy/HSU0SrK5/UrUO8tpScp8fBWSCazVkp0VSo
WSaW7AJNjOgM+qDpTFPU7G9vzEVR6WvR0KGEJAUkMJC+X89l6rOhF2A4fYHnR8E+9LehuQv0dxZ5
+lui2GKEQN94tLIacZeTCVILpis7Qv45ypXVFyeo72l6cYopcWCUYINpAipqZuL/nc5tuCuGP+oI
h2QYvRV7c8uTe22NNO6uivICosTcX7dsISJcEaG9CO2vDuYsYr9FuVrbUyinqBwhAok3jf/5t08N
vXBFHxLaXqImSe8GVuSHOjdqyJmbJigLYuVsfA+eCnxPFfj3QC7JPSnRT0bt7HpAoW4m1WyzFtmc
RY1joqNOdBYiz0TuTCyCMrmfvUw7rbxA8rB9z6lV4Hlg9bpTQZHeURqXvcjJUfzLoMQnfZiOBBmE
UzA60Vbm9PXwvvVTZ2sjDZ1ApKBoL322G+kOrY1C+EDtI6xt7sXjN+qdmflZ/1iVkyX3R3g4xcJH
CR8FGFgjQQaUQSbvk2HTe712TM0ZzXOHjgl1FeBGlLte8rLeJv3f8lD3lphbItnV9LGgLixpTOqK
EJ2F+UfwlDRWXzZ2AE4A/sO0sbo/NNu1J6N0J82TD/HvJIyPBnCtkOwagq2gt/LJOIQSWQliOxS6
5u/fus5A9xgRW/VDKgi/Y629V96SXzrZa6aX1+xC2r0wOsk/C5tis3ByAIoXuFIQ1nmg+rY75SJO
Aw5HvvQqoDbNVP1UEvNdSMJ7M56Eja25gATw0WAlCnFTKH3x5/5stKSO81ZDfJXkFLDYS6M2Tiko
jo60XHtP5Ed4HjTbIr88As22GZQceF7LixkLC7dej0uFdCjgQYUytkzDk5LQYS/gf0L5DJAt0UWK
86iUG0nUSmzBa0fifr+wfAJd+nq20CTMlFoI2wtR7wsphJryVoFm0b/hC/p9iNkBIlFlSNMQsEsl
7kosYpSD3xjtutCj5K60CxjDWv1Htwv719tR5qsLvFhTnn+iLIs2ypxwA2E2KKgpUXspZVdP7WDX
pA/ZngrHDD58khU8CpUr9J8bo/I8ajkqDIk4mxZuI7O7xiBCkMsNYpv4ezhowD6ElvJTcBXZi8MD
tQPhSRxPEIRvn5X00jYWcSSb0Y0H5srlzbs4//kRswDbN7CkjjRsJyNtezcCLczuYxnPFq18uz3f
1R3ECWAoFBqgDs9GMsPBlIpSRQMEshXFvVAz+/YAC5U0bCCe7nDeFAD8C8PtJEfPO4do84VV97iS
I63eqclLrbzU1bRng1sUl7KyzBS1OLD7hT0w5TCktyI0Y4q7OgtAv8v3Re7BROX2L1vb2le/jJcT
vkWmtq9lER4yKIcne6k6qqj6d0+R9COnjjI9BMSrfrD76S5NPm4PvNhiIrp0qK1y6CFC8rwyWBtR
z9pKrnx0v0zqlZotKeG5HZ/gfOKKfQA8z1Z9epnbozrIaZT4AkCv4otczzUOG2VQtLLxI/IYjn5g
EmdQHnOmWyCzjW+QL5O1U9F6cg/nRAeUJKH9c3vWi968gZ+Ad78CciPk6VAJuv4JRWlEUWyyxm91
gBwswuxR+JnCrzgqBE9Uia3puJcf4vGQVgc9cqrsSSJ/pxGg+K56NOFP+xkSS4bTG9n4IPOq5tcv
Q+cH+lPoXcqL/FJlbY0udePLTeR0yqkif1lz6cd3ppl7OdiiUixON18ITYFrOUqoKOnP7mII8ROg
9UBrgnStrURHc4htrXm6vdzL3T0bhWcE33Z3AWB2OkL70++zvzrrLMZ0x+wqB94hGoFZNPUSaZ8H
mV21+3x6GeJ443ytf/Bv85yFUjBoVDUE2MKH0mkS5TudMOh45bZOxkMzFY4Y2wot4VZoZfTHj6E6
KfQnYy9AXbpB5ATFnQIPTTN5Qs9PDPONR8XqR+BWQGhCqhCgnR2IAopEsZZMjT+hRtOG+yFo7HTL
SW9tECTmaLaBlg1p99kgrWHENdODxu8M8gEB+3pP9SkF3c/cAnYt30j43PBtR/WLHy40A64/dyO3
EYOVAPM7gf3U4sANh/spbhym7KQQ/lMK0tmjKO/zzGnkc9ee5eFObffxU3VMgnFXZuw0QbUWJvPo
jvyM7cTt0X2HpEFXHYpuV+hWD9Qf9PCrrZLW6j7hly2vDsNZdS4ZVAxUMyZTZz4l4pH2qkt6WAVH
4zkONUspFDsznkjzN8CHikA/zPQP5JpWEz/1MdoOWWrR1JPe29AxWemkiuAQ7Orbp2klZHMGJVzI
UVeGGsIsdjExCVWt7pkf2V1236J2SIazPPqdZov5r36zZ8o3xlUWgq/Jy/ZoSqBEtpDbiRGs8FII
W7/9yxhgMZplnrPgPD71Q20hC9jH6j9ShhEDUcgWQYiEQC6vmV3vn0FG7TxXoQqCB8QEkbU+cs1Q
onaz7WPEU8bZ5Hik1fEaAb4J6ev1UEJh1pE4ToMPhIRTSjBNM0O7qPZtuMFwWjl+VwPxP/8WAsVO
CuuSCYPfsZ2elhZL7tpxCxG8yKD4wn2bzSxBNpoG912D2fT0LUw+ymAjD16uFuBE/GgLYMRqGOl6
EorUplSH8pJfFHGxi9SSHlmPl5oxjQX6OVLo3N7qy8sQNQpAEPBaAxjBmFeYJwhId1SqBz+M9T17
TIGwD4LGzaAeBm3X2gqTLUjKcgVRBYaVDQjksIXAIbueYacAT90J0uCnhhm6kH0Apj+HN8TteX1J
s11vO0kU8ZpBtZn7NMwj5Agac2TEKhayq/RDnWaGh2KwZPdCSZ0WdqT7gRC6T2sAUZox/9sZ7ejG
g95ZYTaELsDNodXVtPNQ3A9dgw7pTg5Bybn9M/lkF7+SU135YxJCHrPtFHdqbFZyNPpm2VumGdtC
BiG53nCM3ks21QHXlh4h5j+jzZa+gT2AKo1ICLuqcMJG3StNvtF5X5sQpOAgCaxDThbq0Ndfd8TL
uO0VOvoy+gnBS6xiG91r8qsgnm+v3JfG0XzpoIAEbRdITQBhNAthNA0gQpK1ox+VhRelP4XaM0hp
JcweHusnPRw803iLjN6pBtGOxp9xcs7CXQJfHtGBnUDa/VZ/5LFuGRwaN2zkmMtYBDjcV5kUlGxU
RGbL0Ot6Zo5VP/oVDU+xinq6WYE1G+XpxlW19knRlTTw4kJVAEf4er21otWlnrDRnwz2ECr1Xsqi
l9srvToE8BJYZtSTMND1EDpR2kbpMZdIjJDL56KKyQjTxkSWBQCOIEQXDTcEB77M+aljoYlVramj
XwSQ8gsQF3ahLjKnBjPfjjjzWo2bbp+TqLazcWxcbVCzO1bXjZ2xRNqIH2sfEA8XXYLNC1A4c4mY
NO2Lsk7E0Vcb/VHFxknb7BEo493ttV0J93gSApsOkDqA0vO+WJrq2BuaMPoxTIlzQPTolLt1/Wvc
AuGvnUsuKYXLBS5R2jwBhimaJlUynfymS/7U1HRy/AtCg5kjTeYF3pBbtbllDoXH7rcBZyeAMSmU
jT7EgC3b9WJii+VvJb+kwiEuLcn4LXfu7aVc3UDQK8Iu0tBvRtC/3qcTmEhZhm6PnyV3IjQSJfEu
gE+J1TErxHszVD5HSHyMU/gIqb9Dk4f72z9g7ZxAEgXcH1QjoUjPV+Rb/tEnYiWDdDX5up5Odi2H
5Y5I8pYX3UL5E/hqUUfTjota6XhqzI7jWEckq2Idr3qd7sXS6Uanji2JOUGmWcmzrO9AZwIYflcS
EDnbypEn6QiAbYP6dkx/9to+yaq7msnPt6e/LMbyHwZ8BDhnIsB/C+aZ1LA6V/HDBvKolWfUJ+yI
uBIMaV/k0ovVn/1WOWvtkGIh0CkCco3LiFyvuKRABYEq8oTTE7okkD00Rg55uiVMsHZIOegKbC9o
M0DmdDaMlJtDKkyTPwxdCjBZIqIuUdWQEQeOuY8+b6/jSkaGTBiQapRusJHnQsEsKqk5sFDwxYIJ
uyKmL0ZKVGjOyuj/50m2y2pRdzsYxGxE4JXVxMCguimAAUIVa5YdZEImi2WCgU0YV1Sq5sHtz4tG
/enf54dqK2cJcGzQ1zH+dkxG6CopQVGMfk09U/uDvqVdCz4FnE0wLs0WkXQlDEHBiW8QGTJmCzJA
GJVCn5j16OtC6upRiF4g/NwMZwSRXRDOeYl6dnD59xkigee9Xy7+PcfWSPUEniUMYv0abruKPxLw
LVw1B8fJ65IN8MZaOAD7ALAKeP9xrM1sc0IXRM+MShn90dRdvS0eiz531CHxgkQ70PSUELdGM6p/
UuN+l0/sleARG3ya2oOg2jGqr/5ofLbT79tLsHJkrn7VLK+FKURPSIzLfAiBdjO6g5T0Tg/IPTSw
N1LotfPyfQFm2zYwsGmFFq/zUFJSq8lbS5LCTxTRLRN7Kumx+PXGkCuXKVcDBqdLBjtncWuPeQhv
xylG3GGCH4S7MhBcMzp06YequbcXcu1QctaOhNCDCDQ3hArEiXa1XEw++rztvg+M0SMKHjSJPFWH
20OtVI3R3cec4IGIeUG19jrOFaPWRMJUTj6FoY/0mtE/qf6bPRqJE08PrH5NyVteHlnmoOHeH1my
uz3+2lRxfaJpDrQdGlyzaC4YpOmhjoZVVQa6gwLIbyOeQndq4Md4e6S1oIDaGWIcf3ShLn89USnS
K3MUcW/0g52d5edifJSPkxQD3OqF0dYGXZ3Xt9FmG7QepjIkhTb5atVbDDTpyYjdqg03Xl7S2pnD
Cx4kTfTpUbSa5R9sRJoZQhbVVzoHch1Q9DJL3zR/5HUJP8vYmko3Ufcdqe0++awbJ8Abnz4FspXQ
u6o5VFJiJacQZjLS9KAOl7g0IPWj32tb3jVrBxbVNfhwAHqI5/nsOwdDpQyGGkw+ACWCJdfyUwvy
vd3RWrTNCC5kDZjOdmGw/6LWAbgR6g4otUFT9WsBv9081diUjQ46iq+/U1D8pcYxQiBY4OE9ONnb
7S228tGRK0A3ExkRoDJzTD0lbTjiCSP4kLQwXTHKILLDitit23RLPerrTT17CaOLoSqIEl92OHzB
v80rScy+1/Re9A09vGipkDlFgPwvHUTJnsZagF8jYKRDTRJvmrTMndRJ9NpayPYhAtm5jof8RLUY
AjytRo8GcjhP77rek+M4tOrUbO8TSckdIxXrU0kLw83rtkytSQvEd7mDTx0KmLKL5mX2lI5CdB6i
0LCEtCuctA2jjSi1ssuBa+bPMlTi0FeZ7fKyZVUStbnsF+0pY/V9Nj4Z8KHAE3njBbgWDr+PNI9H
UDcrKrgsyX6me1OdA0syIUep3Sgv9mL8oKcgmHSxTSOI44Ve8nMMji2MTfWB/Li9l1YeFpzSiJeN
AC1WlPuvv2+L1k5tmvghgpg7jYKa7RayYIEax5m4GoJv529biJFsGsycyj5Vj1rxoNeFRZBLcOkX
fYDV4YMuOCJKg+l4YhqEH2srTbgpfZCc/5u5IqlHSoNLbw6vFGlDG6ZVsq8K5CSTztZpvPFQWV/O
/wwx/65SB+BjmmGIuGttFY5KwCXdnsTKU0gGNtjkjV9Yhi02qTzU5WTkRPGb4TBofxvljVnK+KcN
vOx3BeUZ7/Z4y2CD4QDmRIGdB4G5TETDpKmO1Fz1sVG8OH8csr2QbgloLZcNttKCLgOagRoioJTX
WwR+H41GwVXz+0hj1pgzMK7RN3BuT4Uf3+tYBiA3YhnvFuBfc9VP0mQwOSSa6jNPq6DdPp2IDWG2
Wn1/EZMtfsvKuoHAxa2CAf2AEMLsZk5pBzHTOFR9rcpOFaAXxMnlboOlvtKaBdsQFQnUuoHFWpRe
6kEXellvMKWgrL1GZPVZTRi4jsJIT/kQxa6mTIZX0V7c96We2WmrRw+6zIpdJcHHrldpsrFh+MTm
qww8LKoUuINxQ81ujHpKQBLpStVvXEN/h0Vipfzu1b1Kdre/5jJYA/mKnaEBNQg+1oLQwyYNdPNG
9KfIUQXZKn5rg6eOW7i/5XeEOwfelEiSASVGifJ6a0aciTJmmoinVpXuQMMqLKmWTRdFmnp/e0YL
y88vJxAEYVxp6PQA2HA9lokbTVAbVfTF6Q2yeXhiOXU0HOQhcacP0nqUwvK5cTs9ttvq0pVnQ/QA
LWbGBMjLLu9KxwQfMRVdqljQbozJZyw+jJVbKw6NHBK9VhuZyBfV4vpjoxajYovzb4B8l3+kb7G9
0kD2j9Eq8XswnVgA65pjTwqP4BcZ2e+yeldsvY53Yj3sO2i9VCiZ5SpFBRYkNkm3pAnozceo/xzi
P02IWXl1+1hXbxJAzH38WZByp40P1QkarlYpx0da3qO5ZUeF+Qvsoturv4wOALMoWHcEV1Sj5zFI
7Pq+hiq45IvkTs8Kqx8LK29so468YnodiFWO77dH/KpazVcPeRw0E7F+/JK8Xr2hD3MxwZ/42bkk
P4wysrPUyVUAVqYXcxI+ULsou3MOi3o8kgTAXITEsLoH8Zy/qs1kR+VwiHpXgJV80OmHYrQTyDC1
dCNsfhU3r38mrC7At+XAYzBS5yfNqAra9WOk+H0dmLB5gkheBSHHfTdWjV8opWCVBQmAAlI6KzAK
bU+UMAcWve/+3l6wlTIsfgkCi6giRwPEbPaKpHWTaSGJFV8X4Q8euTr5wcDCaAyYUVGXpQ9YomOV
eKXu3h55uTmuB+YX2Ld9LjCqy42CJaAmDDGdEax+luEJa2fmHaFPTbTx4FqdKSpLOF0oluGA8bD0
bcDAICLALbXmR6ciukAaFWT6HfETlO4IzhDLoVprNabsCeVG+36l6qPyCiEaXyZnNcxxi1TOAhJ2
reZDvdqKM9kylZ99UEM4UXAgomrHKbEkry5dGW4wv/XGKmq3TPdmUO5H5T5ODmGYuqYxbPyu5b3C
fxauFRCWDO7oc70isKZleaL0mk9UaS83hzIExXwSnbxQPRhQ3f7eKxcrrE8hagI6DtxeACW5Hq2L
RKWX1VH329QKqlMNWi8v8CWjlyTPY2Rlj3V/XyiHKBmPuriRRa6kzJDPRmBAyQTfH+DR69HbPkeF
3+x0n8luDyKuFsBP4pS0z2n3mVZn/XVwmZUPyW7iWPA3IHLGYYNCw++12aG/+gmzlEyIIOgwxL3u
w5pUJJ5EX4EpRD3z3mDHBJz72+u9vGWvJzw72LIhTjkhk+7j3avZfQkhLr0cQaMxiq2X+uqnRX8D
GSfyWdRSZ4vb52yKWKbo/hCV9li+RugcaUdxsrqjUrADyhIJcAO6kwb3tH26Pc9l0oJ5fht7tqpQ
iEqYwGTdN/VdXD4VAUw2T/1G8Pg6obNvB2CCjGMCpizYLrPggQ68mjepnJwVImCHVGkANdNQDzpw
ofImqZAmiOiDskoGJCFmlBb3VSMOb3EZlhWEQQkL9oPQxL8qyB69EdOENhF6BPlDkg1gdHXFCMUr
E/8x3AaFFAjqLo7yYM9oIkAndkonA5IrwGg6Xdjrf9qujUsb5PYis+NBrF8MCG6/K9EIBdCJlwFw
CiZ9l8gZsgO1n3TtjrYh0h1FKVEfFGNgvWySK/wvZSS1e8rSX2xqoHAF1l9+N8gBxLbSWhXRNaHD
Wy+0Qe/ksdaBqiGLmQ29YVjoFazSc5tqWfGe6EMbwLapIDD26yXJatDfU+0REorG01DjlfBHbAqI
FcBxFaULIHvHjzrrm9waskDNHybEurcW8puTpQBgfaJimlZ2WQeZoxVJTx21NeBB1VeMnCZBDqnV
o7TWOBrWhjqwUew/NC1q4IabdeivtZJUmDsyqUr4KzOhkm8JrVpUXlwoIFWPWdHJLzCnS09jALTT
RpF/5eRxAwSoRHExeaCDrkMNbqAmkuCQcobGwFOC6mFIfxF9+Ly973lwnu1ItA/w90PPSANOcnbm
MjUDFTQ0kzNR1TcSsAejj7WNGLJyttD14U5K4C/haM9y0UAWu1AZCIpOWWJ3kDLv7wxzcOrucnsu
q+NgJO4vDHmtuREJkQMGrn1KzyxB5SuMPCM+KgGAxlvk2dVF+zYQT0q+5QDDgPQQzpAgRLGPIH+Z
6pfbE9n4+5X5HReXYGSOBT2bOv0wBWKZWvvPuDm4I/3fFOYJW6iRTsPOpecBtDoBZkIWi1tvMKF/
c3suK9sYA3G4Iep23G76eq3CWEG+SSp6bpXyNE7VvsykyqJtcLg9zsq1iJo+0iM86jGvufBNUJXo
zAa64SPsPU0SnjKlCkk97W5kPst+QFloY2JrHwmtU/4yQRoizomRoOTlAUqdpi/3z6JxB2nu/2YA
TAS7GehDef4IkYQO8I2wA4HNPCnG4xRuPazWlgyCLNxDRuPKPbNt3KpsSGs9CPyCSXYgPpJptOIm
81oZ6oAvSiVsFUVWMkXe4kElHgR+mJ3PBhQhqCpLVUR47paN0BVVnDZ+rfvXshsPkPcdKqdtn83C
M8ZXAaVXJbMC01Or0k62XCCW2xL1H94Q4CxotCRmR6woOlqAZk98gDtsuR4AfgSpK9kg+fAJXUdX
aLh+dTwMNGiEr4znW6DQlTFXIjWNzxrDSx+qxtW0y5/Sv1EsemHuxcLGllmpQeqIfehSfpVf5Hk4
14kAYyuKSwNaOHYTZTvFfDN/4+EKDaFWTO8mPbqf8Ey4ffbWhoVcAZ4lyGokwI1mET7R5aLQYPJ4
biBu4ADqnXkZsmQ3kOv+DORJftDNfkBm0kcHaDmLLybNt8zsll+Um6CgFAooDkC0c/kf0mWoFDVT
fC7j0QCjU8dmZgU5lGqwxY5dflauwMcNKyBGAi+x2aUJGaggzbskP+si7GehCWyh0mflhj9N6RGC
ZiAvurdXeG1E/tgBjwHvDsS46yjahXFmxEKan2sJ/StrMq1cPoWmU7R2p8DbXt/4olvj8T//tnFl
NRdlqmI8xXAyYYKqkSupLqQzEUaN9CKdb09vpe0COcz/m98c1BOk5RTTGOMR0TbYLw0G9O0xAiyO
lfsMpLjA7uIDqwocVcWOfBbbEGm7/RuWLDakWcBtIJwjEQIOh2+wb3POmlToAMPOz7wGrZ7q8aEj
v4LwXmwvWXFsy99N+WHCaPPvIKIxb7gls9r+B60EWx5QASuQ6obZ3VRvsctXvgV+F65QXeVF+Hmh
M2GpWOlaUpxFCDIx2IohVu2GEjccPVXpvb7xvlxmUVgG7sWDZimQZvMnbt62iVZDtegcAblHz5KB
Wzt7CcstYYEVsDbSThNvWdDaIUMyVylsmpqNCTxmzj37pShAbgTH3sHeztwffyvX/BsHMDm8NOpJ
jwvg+o/VRoK9LJ9JiBSgWUCfhBOm59g11RiGCgVk5QwJaKtrnuMqtuAGVIo6/udJhyWFljyaY25p
XbCx2ZYRk48NHgz0Q/EYROnserP1wNJGJMTYmnivlL8U6U4mhSULB5Tj5eLMVA8vnI1Dvbh+QVLC
dceFTGAhi3bO9ZgUwFcaptQ8S1Ci7w4pOVaKDZaevAV+WB0I6GQgQfm1N19YOqbAgQWpeR6jv4EP
5vwQ1hb4GVHt3T6zy7jBp/RtpNnFk7V12MBuyzyXMEMv3qA8qu4rzWrPtXAaFNscX6XoZ6QqWNl9
m4FzsCU1sjgtnO6Kf0wD+Eys6SxQagXN44lQCuMqag2fRfc8QjBq3BQWXWSbCpoc6DygvsZ14WXp
+ttFA2C8fUj7Z4NEyWMLyp0jVejP3l7P5SiYAWfMAQ/EYWWz5SR9o4djmCvPMYPhvfEYNJfbA/AY
epUQwVYRS/UF+Eb6NeciK+qYpglpFUgFn0SGFzaxY+PH7TGWgfxrEHD1ATfBcn1tmm+BPAeQAIKR
k/LMvIH+VH7mnYUYbsq/s+CJ0oNaDlZKj31mAx1tiT6QY1bN5UhN1dJQsz5tCvsszsPsB82WFXUF
MRlTUXmuXrPRLaCTkSinPpU8WJDfnvviA6JqpuHAiSjBgyE4fwIrlA1oSikaTOshQ1K+oYh1e4DF
m0EF7A7NQ9RfQaMFgv16H0ITDc1zKPVfGvROLnWB6Fj3AxSdIz3xDMhX2qBGKOfOjLbEyxYnjY+M
QwCDTtxNaElfjxzJcdhNYOlc9OJgQMiiujef/gtW3tcouI1wHSCJnp+zIAB4NEkwP7WKgIVxYbJu
MTSbkp3STAdNp066E1m4+/dV5YYPAIzhWQS40vXcZNQtGKAg4QX1GHvSIJsn22UObdpoJya/ZZSz
bo+3OIaQaUW5EyxSNNyhYTZ7lBMpZmPDoPGYq6cmeRrVz2D85/cxxsA1gzMOKCO6ArNNP5oslOHl
mV404GMGubPolhPOci9ej8CP3bdznrZJUiVSnV46g0Jp+iEzchsKs4RrHp7RSd9YtIVbFZ7IsL2H
dBXIPYBemLOvlEh60jaqQi+N7A+tzQiec27Yn4l8UnLRVZFFBJlwKICfqVUvaUYrV1qnqP2hPGkR
9HEK798/I04E4Nv4XVA9nX3GWsraXkIKddECOL8inoLVCcMhF+jRX7dHWkgo87mjCAFNRJRwZKB0
rte6pAkrWVxlFxSRR2hIF2H5R+nbmNhtRIo/OgMk2Yl0Np1kXW/eR2kYNfhEBv29JjK4ThgEHXCA
kkn6G2TKtto4QMvewez3zZYCPO8xDCuWXWhxHPIRHjjEiiblEAqxI6WfhegBKJ5bYwhqxEs0INXq
/dtLtAy9WCENqHNUasBynpdrVCEmfTalXN4WgkNDBxM4ZUtefGUMMARQdAK6HaYl8wyuBNUlhH9Y
djGEstwhew5tSC6aG9tq7WMjAdC5Q6aIJ+f8JWQGg56PdZlfguZ/SPuu3taNcNtfRICdnNcZFlHN
tky57BfClb13/vq7aODiWJRgIuckOwkS7HjI4ZSvrNL2d4SrxBfgN6oHrmhbFszPRwW+U3UqDlqB
mS1qIaAi8npowas4Pu1GT+GxWsPiEoWlgNTByhNeX/HQjwNSCI0i1BtQ8Fvkao2njX6ha53LF0xH
cBlUYc/K6aH0v5rI6nNLJKe+cyIxfOQCQss2MMba9duAwbfG9wyJM2GZRAs0ENdM7X4+wkWMMz8b
rl8EhiImb1nl4ie+hEBg1bscRI59wSq8d7jeQh3rBH8b5k2bMavNWCnBcrdCLnS8LrGhKpilJeVy
lr4M5AXtCcSseWKpihmkmyT4bmEZo9/BrtjE726rA2xDQvQgCNCJMDFVx4bmhclpJscjMCxeONmq
lUNZ1LCv+8j43AyO4VfaQbfqXY1eCDrUqK39vf6vT2PAuOWfctcP+nVxQuAoaKJOUHo3LfuMZmqn
mnyb8JYchd+1XM5eG/pn13LxSir1c5Es5hv5MURP5psTAd/iGhBCTwUkX+9dZXj2FGDveCv3nTw7
jfmJD+8ljYbeExmeQk5iiMsLIpjFnfSuOiK3Tff8Y6QZkQ7LkOMAAzWfKcJdUCPPduSdrFuKagiH
MdQMYXiAdUphhvcisbSooUVFh0Ou2kCDltKZfInE+HtCr/v9uGlQ0sI21EFtg3r25ZmbKXWveRXX
u3wMTQIoqVbyHZFh9cY02Q6mQ1sWVA0N7UFh8NXxH1XtUFYD1SJbP6YBDeK1Op8039nLqf79RIts
Z6gA0h8Dr3c7yDIIVl9Cke8+JlCab1hBIL+m7kffkFG63auOGrx1T15AK+5e4UHXfOE6Q8uZp2+w
GA9jYE6aIaaHTMblYMCaRPI2cVJi5cChYAdprWClxXsV9KA4CLYaNHnQ0wMBc5Fyx6IWykXWx27k
cYozAGrMqmnQjR4YoJW9cHVOz0MBmIJgEggsECsuv1ytw4UdxbwYBgyo0OFWbJmoNxH7e4FcC4Jg
GPCMZ+7GnLctwzgxiVIpR0MUdllJ+oFOSwxlZz70Ylso1Vxh+aihjJ40cmVPSdtWLJGTUEefdgQU
viuBUKTcFOoFy0AAHlnmjfBD8AKtB5eg4bTADtWMKy05kBrc4B58rOmAmjmYcJInPpaFRPA5oWPV
sVQd64QW7TRmDCz6HicTIEmhBdho/5YQLvKsdsoCiQFN0P0L8wiq7AHRQRX8e0qu44D56EUfE1gU
nAX45+XMt2MVF5IfzCHRsbH62kJVpe9pa9Wd2WRP8q7+BFIGQJqVL/4jiHixNUBeRkwIYTgdbVvo
Jl4O7CNu4gcVJbM0YMlnZYRGXZgdYIJ2avrypq12eck6gFO28JuG+sBgdBLjTSiT+nR4zVOqzSbe
E5Tdv9OtZpZbyQKiUa9oetAP4hbAQf+rjGkFJZ33SgKwmEYv/T6Du40HVQ1IGB6SlFBhw795ug0b
BPlZj1kwvOHiCCu3mewuM6PEaVTa+SsAoGtMFFo5EKUBPg+zDxGVeTv8CsQVDjy1oGxA/gfeS+k7
S5K+RvmBgD6Q8UYF3cQKJjyPpH0ri24lIZ2PnMW8z8fjzB6HPO8VvwNrcMh5+KC7km7X9VPR3uuN
rZz55My3VrrWYLk5GrSzcYJASwr4o8s3HVHryUgm5y6CezApoPpIvfaurzd+f1yjRv0Apy5fDecH
uv9APgLiB3H8y8GyOG1C4isQ/WTqqQbALz8/JKfGSqBIt//ctxudjbu99NQoTDsE73DMBRRpdWHf
2FIXj7FMTnuRTFoPZQ23pI5BqDMY3HtMP2MzZ/WGo05ldYYFGEdJZTS5jgcjoIrDmU5g7ZyR+QbK
K9L7nXJ8aTLWijt3MGhn5ZvUPCiUh3S76RfmZtq09ktt3+m8KX2oDwLOG1v2t55N9hISJxroNGS6
MWxL+4AWxEE4AZNJfcgF3ScO2onNvfoNAVzDwU7Cb4B5126gcHijpZ3sn79hRTUY+rEyhMc6M6L7
znPK4ynbF42ZP2lWzho8LvehvykRhU8bjTLa25I1noaa5Xtvq9HUFuzAOtznuh2wrwPvNJZdWF+E
KkZOHSxxxm9L8wBtNRbGm8GIWsARmceUd96cdsNdSbvHO90MmJFZJmEqC4zCAmr0xSkp7EcpZG+h
YQHPOAv1Q8dSbGjdEuiXU4BzKcxi3vb2Btv6BHiSaWooc8YH8uDvioz69EHfpmZM//VWQTsGQiKy
MkiXGtDAIF/aTnRkNDRSWtjH+8DIB+qoITpWCBogMv0AZOap94xPhfVUp2XP9m/8e2pvn8vdsTSU
pzuxMzv66JvYzqmbMcnhjAdvW5w1F1ZbZk8/ewtXuMk9eKbdU8gQw+3l2PUGnJ5Mp92ec1ilMMUO
DKa3TuiElnZMKDMbAMlYADgXzDko1kgESZjJ6JjnmMXmsaeSw9Ps+7M3xLvN57l/ViRKg62Bhr6j
nwbT38o02NDqS+2pvVWpSCdAPw+MwkDehxEHkz4QMLmaRK3K8uzoS2PEiY4yRCWp+Qgqi1kasbHP
rY5J7LmD7iLTtrHx3Qrwx9tU1NlKBzY9HEOLp8KpOgc0oW6K7yuw7nh08D9bPYWCfk8pqg54FsNn
mP2N+nlUaEGZjh+KmeDYS2Bk75NtqfSY4V8Fc5dSC5HPM5eYm0/PzN97CwVJmlKZ9kZYmCQxj5tn
lnzJ9l2+O7YMb1omTGOJYYe1qbmFTe4FYQe/LCM+fzkQ0sLK33t71myLw6e9Ae2koJ/8BvCpzaRZ
WzvZ5vREPv2MBt+hMb541lm7f8ut4tzmRrbNGxoZ2Gg8HcyBjRsq2VuHywz4KugsMFuWHY4itZny
+RazEyhiJ8C16LY16prRTUIxtR9WzDjnmKD0fVfvErOKKd04JrTEDGKYGvNN8R6cDiO+K+hmZB7m
5vsroLGNSHt3/nxJ755g8P0QHKI3IxusacNjM7TJYavi/VdChDkEWB6rc7dxVmecRZcWt9UIQQ+h
lvTOFdClHo1cM0WPvfoOX5vkafQMbV57f495lRvhpgAfAWUBEfUjbalHnoDhInoycG8jq89t+4QQ
wC8MNTA77/vvkX6yncXbAWEIxhhYriDuLAs1WdCJRRL4vasPRhg+hxJWKWyNtd7Ku02g2i0IGZIR
IiJUaCTchSOdFBZAuoJnSWp6Eb4yQHuQIokCI5q2VfFQlzZfPK485o2PALVQNDLQtAdnSl0kbV2M
VnkV50jawDiValOCaCBYbmkh0Y5/G3RL5QjMG3IGWzhuvPOS15TbjNpbFADUWGxz8NKkrOuoClpe
4Bs6v7ZK5gdYzuPvB1ykOmqUdRIqC70rPXJ35TapsYdqyPwiZPZeVNU5TgeSMSjldZi+xuDX0ulr
qLEOqgMYnvgFLhlk4i5vfzVM4jSvRZh22c0n6HjBUdScOrfwZ2kGm+QwnBV7Mkfar2Fhb8RzGBoY
azBI0KpBFno5tBSrUMnSkHjCkgo7WW+5bgIJMp7u1FSRkTq0OWmMItVGCXlpGZa0SSoB7NpRb1XT
a8XmG/gL4ePvNSNdB194LEReEOdR4Jz5w9L5FWbyU8zlQh8PbiJCgZwJLcqM20SiQ4vmcQDUEBwm
IQkVGzMJIdJP0fQBWfhSeoDVbJG8KG8kwaWklO8Jmj4ZFcdnMuVmXR1y6RugNAYWdCi+g9ESgzgx
oFnIIGQ71k6EnFpdCVtvnAh4F9Tw0GhAyLx8l1yJeK2XosEtEhapX91jlgdUeosfpfPfs3b7Y/7P
SMuzp9QEvxJFjBQ5RGaoigf++zhsY5Hx+Hr/wsCOJlb0KyeedGv/AH8099ehLnIljKOjnR0jbBzQ
rqExdFqoOpqjWUFa+jHcTvuB0M6BrbTMlBcxcJLA9grEcwqcTmg7bJBH1EyEwD+wvkN/4FtoSOAj
T4CFO7pvc1tkmJ16THSjLTZkDRh3XSnAop8ZRwJ4iTCWWwTeDRcX6djJvSt3XoKqNo6iYe6IchPS
mb8/z601/XuoxTnYjx4cA1sUr3hbegGIqNQMDTEQl0KC25rkldGua2U4VND2mT1hQbMFl+RyZ1dl
X0uchDdLIG85NUyQAyOBNkhgtxPA3UaRJWbyOaQHKBGytjUas59eIqBD+/g+yraSfCCQ9PASmm3D
2lF8nwJfXcFGC8ZI/1riJvnOU1Gi/GiCl7o4kOBzijdSthljK4jvZR9WzD2tPGXfy3d8fYyGjZes
oAyvNeLmd0TDCZCOuS9y5UKUKFXJ6yhSjWcpoA3nqFsuhIkBAzlC5V/ye/jAha/NU/NdjmCOID+2
iDtBKf8IS4CMVWta0Nd1vJ8Hgso5PJ5QFF7edZWqpgSi9djrBqeYnsYjBe/oIDqChgj3cQg2WUmL
LXwIoL1YIgaHF0/Iqq0fWdpay+hWNofZge44rl/UKpZFRXVqeU0u8TBDZehvQ7ur7gGpKivWmKqb
PygWLDdksVtZeLeHnTu3qMDBqufnuPh1dkP/VerqGOs8jje1/6A1j9Fn6ku2lJpZB1WevRKgz8lk
pXDWGjO3jtrZueT/D70oo+pFFlbyiPXQkyPXopVLh9Egym4sDGGNlHqN65m/NRAaiPNgr4Rj93KD
xS2AkNNcs8XFLUVsiFlzJ492k27Hca/lZ4D3/j5Abp2zgNXDeASBJbQApcsBx4CPvW4uyTbKJ/Qg
zsW/bGLdmTTlSsh261CEghNWDNBSMPleTGMvNLWECuPoNnwnmTHvVUYXQq60K3qy8k7CHIIvgy9V
xjUP9WwEYUtBSUUdw5oU6eC2+U6e/iUergVjhGm8qXtGzN+rEHKOnRkCY/Cy/feE3hob7V20VdFf
QqNzEfzwlSC1+IbYrcFJmmUjcVP+PcJ8fSzfDo1+XC3AF2A2F9eLn8eFHA1wrsh6MCLbninIun11
A4WNlYm8UUJCjwxmwCoECUTgBxcfTejrSvJAUnRVW+GptwX9E9DRx8nAXiOUvMPxFkr4rNhnBCkJ
bd78jwxomJrK5aF7itaogjeCkcvnWUwu10wNn0wIRvKYKB1yr5I4QqvAW4UvkLTWgobWbCWUpUvG
Tj/OHPqQ8n0rhtSTYcdHezmFc8Df3+PWU8nQBwczHFhwsLIWe0gZeeC0u2p0FWi2WIOcvZWdoj3J
cSlTpR4HG9ivfcILLXx7a8/q+LSy5aKQN14fr0li3rgtwJP49TDz+vx1UkLJNez8Uh+QeETESTIG
YfdOZp3VKmBGWd6rNjIwrhJWPKUGPBViS9HR5WPKmrK5cB2bXD7JoqTdAouDroGGEK40uL08sFyy
tXwjx0w1+GF7iNBNHY+a74TNLmGizbPxXZPWbo7r4/vyKRZLGN4SfRkLBPMhUgT7olDQvjNDp9bY
iKpJGlN5uhfIc0s+o85SwxNspwFCL5uHVGlXCHw/m/9y6+JhgMRFho24DInZ5cfh+jFuIRCAKUGh
UEP5k2y0Ry371xDIyUJh2FISq+tszkpjcOohq2NJOq3EsyRsuYhK6TPCjaC20IDlp51WoDzZHJrY
KSrmrxzXN6YNKDBkFoA0Q+P5B337axnFgjQq1TiMbis+ZFxNE3KUK4G2zSbzYclcrPCJbqyVi+EW
X6msfaSEEYaTMDGcrlE5e2jnrqqQo4z57JGWFeHT3/v2+qSGXsj/vOIymAXQMiVJ3I9u4FfAfQRG
NQab/9sQiyRchpb4KCYYIm1DllXv6KD8LwZAnoHAELBEfK7LBUW0vPbb+TPpMWqyyJXqfGUDXd/b
mKVfIyyWbCLprQRQ4OiG4j9OjA3kvDREWfTv97gOQy5HWZwVNdcWvjZPlAJrVL1Fdu0h9MkII8mH
Uq9sw7VXWiRNHicOeRQKo8tPsHqSPvpOAWfWW7mmby6vXxO3WNJ1omRqmfCji6AIeamPMq0qvv89
bTfHmGHSMxwPp8ri88th2qKzhTfxkBnr0mfQrjWJb87VrxEWnx+92FKJNLwFqV6U8jnLzFXj8ptH
DR5/psPAXGUZGcKrVIEHezi5ojh+iFFotGRg/lB/tiXfmAKa0rXXjytf5+Z7AV0DtSAoAUDh+HLj
yCUE5cAZmdyqPHjxsWruBW5N8nFtjMUKaPNGCPM6mdxIf8/bjhJxy62y8NYGWYREMkm8hCfR5CYA
z0qS0xWCWYIW/fdCu/mNZlUqwA6QDC2/kT5x3NDy1QRxmgfZf+yzcs8XZ08Br6fDreCtEZZuLmz0
ZVH4mR2hlqIQjdz7QTpmGE/8yrlTJbt/v8/az59n9df15oe9zBVdjk+T/ov1s8qtkENu/XyYMiCz
glYhT5bV1yoSwbtv1MnV1PxFCqoXkv9n6V2wLkGxAQ8EqAENzevLV+jjbppKaG+6qKBSMjqt8pSP
xt/TdCPvxiAyUkNYvAFMtAwDeC1KxbzFAdNHYGCznkBEHS68BHVAuZdLj2p8oSPcz3UgDNI+GSNb
HQmBWoigoas6dLJHoRKQWGWST2vkietLA+RWNO7R4gaeFuXmyxmAcFmTtGIG96eWJd5rQ6vxDmWv
QFqhYd6YhXkgvD+6PWDULnO6sSChVPA5gqHU4MHUgxy2skmGfUIepdKQD6VsZw3wYhQdrZUPcL29
MTQ4NxLIkfACW2J0+yjpuRgHohsloHzCv6+DgqBii50jo7EobENDUnde83LmpntoBff6SoBxTbMC
9fT3AywmeUrhYAFRxcGVQ0fnAduKWWuLH9VTC/wJUIQlHeyt+DnsJlMJXqDytjIB8zK+DJkvxl8W
nJDfJvBORj5TGa1mjNBOPAG+Vnlmh6LXEznUAW03+dr5c33eYVQN6FDUYaB3tlxayYBEsReT0YU4
U6KYZW4qSB8iJyp26Zr/3a1lrAF3CJTGDEWV57Pk11mED8/lXi+PbinZYWNznjk6/DNpVgqbN6oi
4D7M8DUYOENjdImo16LYr0BZ413vYUQWlM79We87NVAnDPK33qP+ZCDLADSPbEd5JcC/8ZIqRLVV
1LRm+s6yaMG1XAs4IgZPRovQpD+q3hu/0/6znhP8l0DFg946giEQxRdzibZBWpWJxrsVclzBHE/h
8NCIbz7H+Moma1zHa0j/PByYQphQdNjwCS8/XVnwYtVD49RtWQ/vrE1xX6SsKAGlJUaQ7obJ7FCv
hoWfgS0qFvisUmTmaw23G4sVkrjQLpj5p/i0iy2qNQI/DliubtVuezsUrQYSubYe73VtBaR+o9Sh
QcoRTVdg+X+oZJcvnHNpncNQXnSVxuSrpziytYEGHKuAYgUeEi6chmgUg/v3IXBd8YIyGIIAYBTn
ftcyGvDlDNDEsJJcIkDO3swBEun5x3INMXuj+goMMMrakOAFWQiNp8u3gzcI8b1u4t3RqyczwdH3
6sdNEdCo4Antp1Dc5zoZNyGBpxK8R8RjXY/Vym1zfeLjIRCXgqoNVQUEW5cPUSUwS+E4kXdhxRgl
c5/a1PPnvyd03gaXh6qOiwwHHPYjhDWW4hMaBHH4vC5Fd4hdaNjRsJVXLq6bIwAmCxQBugRXrOM4
F0MlawsRZvTgU+KWVOo1lOyNiUIfFyQk1ATnPs0i8vV10ZfbSpRcSQYoodt0AFut5j83Vjziixko
O/ci54725eeIFL6ZRj6VXalyIrJpe5Xx+7hm0Qk4GnXfjqyF3uFavH19XEIQDXkhXKjmgJtfHCxC
Kw98AukJd+yMLDDCZDfsZCdUVkog8xQt1sHFMIu1FjVy6rdwC0Rzt51M0gI8AR3ot2aYkWcrm/hG
8QvCZ1C/h0MOQAnyslbB1WDv5L1HXMmQaGZn+3QwJnti/pm7a5zuWbHrcwS1ZIVqygG+l2oGYUzm
t6x1plPxL6FVAx8/11ds7+vv7XB9gEJbHFKjiO1mTVx58Y35ZvDTPAg8dyoBrt03WurkMtCw0A1o
k8TSVOPv8a43B8ZDNR39HbBjsAkv11QKfGg8VcRzZYCnIxWJ9coZcv1dISuBEwwgHpnnwSa6HED2
ILHd1bzsxhRgxQx9EKZoFKresXqnrvHortcqBptVO3johuhoz10OVo0StH8AQXHj4EFM911rjBxT
OLqyVq/59tgSv8eZZ/VXnJQ2eS52niK7DUyIijv9u0vPkJejQ2bW7rhr9e2qIMr1xXM55OJmJfrY
ZTWiXzf8fqmTp5zbtvrKlXpjLSBwwM0GXivguj/nz6+38vmygKOSpLiyCgVaBdI5/ebv1XZjdYOu
D5b5nL6A7bc4J3mo4jfwrlNc0Aj08ph62+ktSGxirElK34gwCW4unJa4uACPWwqKItlTRA9EOXcE
Ru8tLSzR7TZ8wPz0TQYiT6V5RB/H0pZC++9XvIF2uhx5sTb0qPfVJFAUt/iAomPlyqKj4u5s4VSQ
AQL6qr8SwnhvB+F1AjjjY7+SplwL5mLPIj1G5IB8CdHRYpLrXNMH0tecq8P2fAAYU3P194qzq/Be
yaknFNtees0njaJZleZW3D7A3CQkAw15SOCKQLYflKiiEaYp2dbyJo72wKik2V2ns25wYKsDCohb
ccdgMuEYn3xBC21lDud9enkZXLyCvDiVxiIfm0KtOBcg52+pcUR4CaZOSw6o7hQPnIMKade6K4PO
P/SvQReHRxKkWpAQDJq1OPAf44Q3/HtVOqG7npcVLbiTmK3xDW5siN/falk5KWHEBDeJgnMVkZW1
5ekMeHHSfnU7sNtM6ausnPbDox+aQieZxkYJ86aV155vlIvXxjpBjIkONVg+KN0vDmiFzwdV9UTP
LZ9ISHWIP3TvPGvey9SoyCPHt3Rdr/9qque1CU4LYiWYqiK8vDw/RyjMc16LJVonG6V5HnhoN+76
R1+gQKj1e875+x2vrgUkRWi9IzNR0ZeApPflcCkPsWWich5SBXTanopsx+m4zY9kbQndmEuCEiFC
C/wNit5zBeHXCZrrJSyMsphzS3gBHyOyVT1TZIMOF/GPhkEXrOj/cyo9v9uc+oH7jhtiiREShDxu
u1Lh3MQ32+IpV3e8fwdBn4BYLbH1hKnDMXxFGbvv7HqNX3t1Y8yD4y/gyyDlBCDW5ftmEfRCYOHI
ublw1wHfyufZylFw3UTGj4eqI+gwYA+iirlYKkLh+cPYtsFZ1I+4/lgaOVL8UHAvqgwjh8ziWGrC
OJx5/lMmveo7aWJ42bHYKuJOgag58VYO+OvgcX5hBUsXoThC/p9m86+PLBKhykNPC84T9xA0zlA+
yP15GJ5rXCrg8OZMLJ9E0Fil+qUTgTyG29lEp6eof9M01gEVCPFPuNrRIvniehbCNXXKrV49oOHc
9UhfV+tWV6HD/MCzbyqSOdgrLEW+fK3wwJbr/DMc5jxDsJIXWWMahcDz1KJeynQJlih26bMRRw5M
UPzvv7ffT0l+ccRAgwVkshkIgzbnIqjVmh6SVKUSnCENS4t7eJc1RgBmrdO/QU2uf5sa0Fzqp6k4
COVrUxQUQD6E3u95DpYdhTSCoVipTDNLbxhQ36DDyGbOvU2n8pwSBgA1r54QJIcmNBN4xQQbGYBQ
wfb2RGcEyimO+lxMbDqGTutBiQIWzka+DVTLS6zw08Pd5jYHcC2QXKdU4lAlNoK33jci7/PvibjG
IUDMDfMvApAM2Wsw7C73SyoGMmRpZCzm6YC6Vwi46n0LFJ1S+ZsSOJVDCDBjQvNHHWwGbqN4j2DB
dqdGZe0aOOgaUDM/C0A7APMRBElLaOiIjnA2jVF4bpBWFM4oGMkbprL8UiJrjAdaxG7lM1EA0m87
n8pgWkez0zkt/NAUE4uDygzLYlPonvu1nsWNXQ/SI/7AosWRjVhxMVFFVAJSn4bnwOFeoI7v3dfR
hv+Gobp/9FBtRUYEMC73MX2l8b+IPwA4yz2AJ7KSvFwHc5ikGV6K7vwscrwUicmHQa2avgrPyXhP
HrFOlX16RhjZjg/cTGSfLNB2ENxNBq/b5aPWrRzv1yQIPACcVWdmAT+L2i4mIoSzTSUEXHSG/+7Q
MUjy5xrLv2rvOTe5cdeXGWR+Olq1R1yeXHUacqv0zV6n+bt/FysHj8ONZ9XRXXRqKqbc/72g54vz
cmNfPt3i/K+GoJ6k+enQhAGBAM4QfI6zDoSC/OQBHNoYf4933QIAzwUuiBI4LypKEku7wLKa2hHa
2uk5EvdFYKhvvGe2kVHyu/zgeRb2cujy1UaQaHDOIzaV1F8jTs7vtHhnpMzIaeFYjIr81dJUi2bw
ojg7Z/w3wTGP9HLlJa+iX4jJ4WOj4oLrHDIli1kVvDCKVb/Kzp3utA/DTrKaHdkiJPerTW7IO65d
WWXzHbp8JchwoHMHWC942IvzGZorDSdJQX72qm+AZofmqcv/K0sA7wQ30B8BaDTYyeKdPJL6YtM1
+RlXDpzKxYlmkSvXpvDErQE4rutki7EWIUPRlVGiTHV+1j56SBuAvLYLgn0cPXHNnfpStww2nUlu
/v3VfnKS5SSiRYOqN4Q8BAhIXB5ZUVtKGQm14hyAgjfhnoFNW+Z0nFV0LJD2XW2kscnfS98lRJAQ
xjcxVDw23INP9pzyL4TZiCjQEpKbOVUhUh5BUYAl2UbToKHx1NbOBLOb2ulC0Cm3Iy4weJSNCCci
lreP3pqj1vWKQLEUR++8CBF1Lc34CvgIBWHfl+cgNBTlX54d5Nb6e8Kuzw4MAQYZ6r4AdF5ZzCVZ
7XEemcqzXzd0GB4r8B7DEw8fn9HJHtTT36Nd90egXotdpc6SNrOe32JRgBwhjTxfl2fJA+uHQu+9
c4LKDtojOKtGdRJOillQEscISz7V0uZWNsCt1yVzAIY9gO7acgMUdQf18L4pz8pkFB7tB92OB8lI
CLys38KGKfUa8Uu5zrLwymjUIveB5gZq+JcrMiFS45XtWJ47QxqsHNl9BtVAQTT17/KpRWEVvFwz
45jHG0lmCqHVQmFAZtMpEeG1vIPs0awF9VZGtDFFAM0jcDtjVunwjGNVwiaf1ffDV1awAeJzrVMU
7+AttdMBNIAq3ajvYs06boMWVIFw7j5fqSVd83IQewPlikQSTTzUxOfX/xWHC4MY6lOngNAqUR6c
lqR6jlLml1YVj0zqoc1g85BLCaz4dVROg2zI/aP0paHuoRh9xDJC6wmgRpOkmwhuIrVO5cpBK3cS
DR7Ru8gibQNx90DbtYKREwv/UWnWbpMf3PLlsXH5FouzVyiTAuKaanWG1kBIDG16lLQDZKvJtK+/
p3dUoZGEe3b2lSfUf510J4osQbO9kWn6po7guL4VeXs0RtWImk2f2WS6T/i9zEGdz6o8FpwU6S6/
1/6FJwmaL9Kz3wcIFGg0mv6d/NF4ppbvEzgQPA/crrIhM66SBw1x8FcZ2fBX58KnmNh1fBcL1sRt
vNgSFVYdc6QpxXGMCkh0lQzyUJONqmeAnxJsOfAxVQbT7Gpfl+jNWULHxv4+eId2UUlEZKL4dd+j
xhis6XVeV2axKMAgmC/o2VBoWc0Yq1yKa06rzjxo4Vn9DTMjqj5mJ8XGM4K6s5IM3ggQL8ZbctKk
jFdTrMPqLD7ET/6uU07Tq3zodVbXkGB8nUYH53puwKM0V5BfiI9/H2s/PZ/l8lFnMBQ6vzMialHa
UBIx69MU70t25Zv6ULNhlxnVZIkqYsIdhJhA54TOggPmbPvNPxegDBklEvVj88lHjHxomzRNqQIx
grwz4VDnUSBsSclA2yKwx8CcxXfQfxLsftp7rDFSozv6Im3fo4cOCwI8c29Nsfm69zl/Q2jAwOAN
mBqI9y42dj8mJNXC+gxLomDApfit5oTpWbJpxT3PlwyaK8dK+8+xLEbF3YBIHy7wiPgvR9X5LlVC
xavOgmyCFtY+DQM4/f+Cnd89qmuIzOv69PyO+iwDqSOUvXKSKGURRU4uqs8Bcq76K2hES20OVf6M
UqtcbKboQ+mg1wgYhr8FZzBL1qgbV5XHxQPMNbNfpydMSIOez+P6LMdOIsyqFBCCiOE2vVuVEcNP
ulqiv151sUTRLJHGVMar8rEjQAQ7gsr3sHK930gYccMhrUYogd7P1T5QM5X31Mb/WTNR/VoqbqJs
lLs0RkdUO6vjrmxtrrC0kQKAgey7hMxYYDbD64Bm3mjz4Qqw90amMj+QhmgQj4Py3OJ2KnU/GTsV
86vhwGuD42DBVkHAHQMSRALPloJx0JLSAUCpwMO+T8BWT7aZwv4+H259ZQSlaCVCSxVxxyIobb1G
LUqlwVeW0ZEuLS94mvIPr96i4PGf7ZywotBz04BVQklXXiZGZRHHMPINmnMEce8PHPscSihIklHg
Qmnl7/e6EeNjMFQF0aWCRzHqgpfLN9DqbsinsjlL/U4XXvRvrhOBOrcEVMl9W1IgdOqbZR1vxXgl
WboVSV4Mvdg5glqkRQiZ03P1IbzHksSk0ZAhUdXoFObfrKatbOSPqmIPx1oG1j6MYV+209dC9JtH
yO8pWOyrToY7Ei/UzdmDXktvxOKh5FC2iVBie2jgG98ySNzzAtO6jeaSbmVl3bxpCXR5f2THcWQu
vgCRJi/nmrY5t/CgTYtdIZtyybzhUDSKWZGI1QIdIf3iqe7Kt59/8vJA+T3y4gOMGYgrNTqJ56iG
HtbsXaalLIWAKY/S71dcG1PzlpUf6fhYtzuROP74DKTc8Pr/OLvS3sZxZfuLBGhfvmq3JS9JnHTS
X4T0pn3f9evfYebeNzatZ6EfBjPoQQMukSySxapT52x8BjFz9xlIZorIAwgAfVDXVJTGvVCXONeG
9Pt8GEBlYE8qeVjM476wlk+m9FJxp0RG/M6dVKjrVVsRMLmS7r4AhXu8KYD+wsa73QS8nMYC3+bt
K/cOVOB5xHu640GYxVps7CVWITpB66DQ10727AV64wQZeGqS3x0CtH3T6KwZvzPOdIDsnDQZSuyg
5jP8ddMqjgWCLvjvR5Ij6uqiqYKa1xIJ0wRR5hn9ymgQyr26QjI8NDa5JlZdA8SihBweLkJzhvRK
kUYS4B2vEAozSsSdUXAsEjNRNuKutXMVUDuAnsFmTpQMbweVFdmgVP3Qvqp77jSGGfj3rMJI+lO2
BewjJ/TdGl9ZosISbhkrLYtgqSuA9xkLRrLDtv624cvEVx9ZoXw5FBJuEIHTeMWr9JX5If9JarcY
bV7w5UJny110aAPzsc2VFAMwxCC6RJeZBKls6vzoxzgUlUEC0KaLrAQbNK0+JOHv1wlLRGiFwQ5N
dFBv10lrpHzME6Z9zcZvsQL2oeEJrKOg8xMQn4/D9P8Z05U5arHGOMrqhQna17r43UNWsFR/VGm8
cfKuThzwpLj78NRBR9ztmBADJUsnY0y9ZqRAzYIaIEv/GtKPLQv9KRxrLDCWuM9vjVTc1DNzkvSv
YQDSP0mfOmCkttgp1q5S5Bs1pIAITPau9qyki9YXYtG/KtxzLBtl5jHjHvIpJlrbQxE0WmhVYVo7
Bz+vMO6Xd96Rjdh+k+eN5MzKJgMiGL0RkJ8F3JFOKwdCrQ4pW/avE9LFC3fo0Lv72NtXLgvCUkAq
cWiQAmr1dj7nRWyrfOn7VwEUYrgku8oLejdrz2JgP7ZEH03IiIDwA5k1AATxvqBJe4esD8os4fsL
uOT4Md9XI3uIEg289t1TAnGqdAtrQ0/ePwYB8SKFEkhwUa4ixyyfdI3aXxgeL+1BuQxiu7GvVk0Q
sABpPUChm3Z5dsmKVIsHkH0gO8pHgCn85ab6GgRopghJEUlUU8GUrEVMkccNqLQW2Wa0cy2kOmi4
N8bxlWW8PmeJGVAbQMgaSSuwllBmuEVtF9wrwwVpkNiVRVOtdTDyMVbKeRHrsj5f7vofpddamxEz
fWzANOTkSKoATTRE7e3WA3s2S9RGA+eQjMxIbM2HkjXK5Ng/p+KL1F7EfjfwB5k/S2DXPDbgP3vs
lvQG+DKP4idYEHBkAb1KmdeqqE7KerrEcWTU6GXo1VfkiloR7c8bkZkg4LeoWQZADy1bKoGGg5vg
1paKjqoxDHvYQm21CaCG9iQOEKfRNWhIkwIVclPKkJsgnEfs6OQiuK+6X0FryUKjz823qN2n1dsI
+jdgxgQv5ZyyAKGYXnWGzO2BK3jhur1coiGQB4xN3DiM7iLrf6bq38+nVkpqgpFpFExVp+z4GRGl
jnxc+Jxqf7JU1wQ0QBvZRk/EmmNiyoASAPMokNL0qRFHYpBG0TBdUtXsWhc0Zr1XecOeF63qW8m9
zJnRa7shPUofPaqwj31j3TqguIhjcRMAK3C7YEkzdQq7dGDJaJ5FCBI0rRfNAajZFT1AeVngdL5y
C0IhW+2YxAKZWjm+ceqWwuP9MQOlGLzXkZEBuzLQCrefgWZDDXHjxIKLPWWMigezeJbOxcYhQMeo
qOSiaggEALLWuBDolCETpkKlMCp7SRZbtPKoMuOpRefC8+NJvdtwX2aIljrEqcgT+XYwgzKwAJpo
7EXyw+nQtAAScIIufcEOFuuxrbs06NeY0JwFgDbEOFCnvjU29/KEyAfGuOpSc65Suy3ac4XcQA99
DH6DbqncSFyMNq8OSd9/xnX7CUy5kczOZu/E6vyiOgx6IlLNpFOiwpIWJUe+ZQJLQDhlzpIcwNyd
CpujvrtqMcWoAqPlHVQKOFypKV6kWkQCOOYu0IVCF+L8VFzEwlCZ5/yZJ9nvCBFTM5thf1oU9F6/
tdC5G8vRA7/n4/lf/RDokiLIxVtE/EIRXL2xhizN+iVF88+ce1rP2EASgWEk6X4mzZkftyp3axOM
yQUTJNqasF2oYedCy2shxBMu2XTs27fGqwHmAS/z4zHdtToSn8IWIX1iIMDCH299qhhR65/Slrso
rdW+5kCyZnJjCEgrJGCZ4qEaz+O6fhqWj1wp9tp5wzwZxc0l8mX+68IGUhk316150KaF6IlpuIsQ
gcgU6InGbaIMRaQnbfg+jbmOJ+0EKcFOglxWagrgGMxJl8DjzyABwd1XAM7OY1tBYI4ucimA16WR
OHEXXrZLML2OSE9/Vm98ag/ja4w77LG5r9w6bQ9IF+wedDchaUgFKE0vqW2VctxFLo8p5xL9dxDc
BcNxicxuBMBmkVwBmsSBrQVmW70mbwhGdTl1JvmCVm859GXJmIpYTxYLbOroncibHyi4ZbtyOiyQ
t55zqyo3Junu3EbOHm9+DZsQ6XQcQ7dLVY9KI1T1IuL0GSqDwAkNdIxVG5vsri4BJ4AoL3rA0QqO
ViUai9O0YGpYVGW5VG2tS/O3pHtBk3EtSs63KYsNlvBGFlsOsGoVxFE8Glaw4VATuR1cJnbVwNcD
rgvpT/gJ2q9BdZTFzqZf868uaA0l2prOu+QqYmy4G4G34A5EOygVbqf5kCnCAo+uFhQGM8HWlrc2
wlmG9HVYGNXQvODp3IqgzH+N+I33y8qAb61TA666up/qgQOR4GAuSN7UaCYOylivxF3ViYasuE3K
e4D2PHb9u4z916jByAk0NDpvWLphEx3jvTqrJcKu2c6GPaO0+lIuLocap5geo/lPo9lJCBja5ElS
i0qm8oy3q9NBOWD41fUbO3F9EYDaJDUwAjilglgxDHkl1RoQ9PwEnezSPNWLWzLfhz/ygKLvC2g9
e3faOvTuLxLM/ZVRstOuLpJYBIyAExF6MuC7ULnWApHXMPm1gj6XxJ3nd6YDYGenluOP0pyT08gB
RwpOwqX4nMVDV7xurAmd4fxak6vvoXY2Ww9jDO+fSDvUXHhKyulaackFiidPIXeedT4pzc048A4b
+Y9ZwEVQRMabkC5lLNlY1twwThd2D2EiRXxW2skJebSFVd8T9UNQ7FrOjwl0IpgXDfn9qTxU7S5d
dsJwAB9ZXp8nbtS76CLMjiye1LjeOPHuLyeyTv9+ILVOAxQn2JbFCycZhfdKYyBw0UceU/DLxm68
K6zRU0GtgAKVFAb46+kSosc2eFEg5cDxHSrHaWUz8kVB8n82BQSWmIJ839QGHxyY9jnhnprshYMw
YPix4RP83ZUoEeYqkjrERYW08q2PSvFSqULITRcNEiCTVeQVWvPEVPzUZnWxC6n+3SETc2qkOrBY
bvIYkMaA/Ez8HDM133ir3d885FtI6h1uggcMdVImGjMVSQuKvSwtsNpSIYLUVc42zoK1XXlthToR
kdPOYiHDiKX3ZHQGqMtyOivg4f7JjO8bs7vmWVe26LqlnDRCzoAx5JIyPpN/qPnvJfguf+cLPxaM
EMXLKHWTYzm98PMRcay0MdSVAAQzijYUDuEs+gromHrAX8qtxE8Xlf3I1FPH1npZDFaZuOhMGRNP
kcETzcWnPu3MpvyQu88ZmlBLsWMReKgouUS/wSot57Y4eV2FKu/yvBRO2kpHlQncVh2Nijm3XQ39
EG4/iiOEJx7P4P27CwMAZAcPDwCskbO6dc9q1qRU4hnQkgKwIZpVWSeWCtA30MJVlwAuMUPvaJmb
jYnjV7fFlV3y91dH91SHnSym8nRpoYUQDGaM/L1UCYYYnJXMSEWw/DPfuMoJhwNe8mMI/WdA5qEM
PEpmJL/naQnSYvQjYPsW3hZ1131OAyGFgnY05BaQgrrTe8tUbMBlAANfI0KXIv6VVUcpMzMkdpMd
tEuVkdGbfQAK3seLwa9dIIRMFKk9NGjjE25nJWPEUUpCrIYUDXYiA5Qjq54czHqlQhZAAxwgzEAh
CVpnr0HDL3eoqkvSmhyoJxbUrvNF8JTQLuTzXCKTuhlSrnwesrUi+HRJ0hY5/dvPG+SxAPoWudNm
OqJSoVfxMx8ZE8rG6QCBivkSgiNw9qXd42lZ8VHIIKJkCRAKDi06ZZspdZGpLTNcFvat5UpnkZ22
rO2pyC1h3FgCcjjdvijQXQBiCqQd0ViKvtLbIWparo6hCJECcQJJdqQP4xtS0DLvD6oHSKH4/Hho
a+EjXi8Es4oSBuJlKm4aRKaASq0AhQJQ2L5MU8hbFeza8BIwbyB7JGD4TzEW84UPR2WfFcVWAL1y
Xqvg4ASRLT4CArbUkCsxy/gm1obLswqS/74XdbZ0SuZXtkC4aktc50sulp5gGRQR0GUgLSU0sjRD
DQW5axmExPJcHBdRYp4zpQN9Sp2GqBhCPnQ/9fB4oSK5iA46ZgW6OIpZ6614XnifWdT6NyMLszEH
fY7MJ4CDvZKoRo9I3Otj9TXlI8FUeABCFyWV3SGooBcAkkQTlaPOEhr1EzoUlcP0EWczYxZb4tyJ
eo80sC2ys1TrbS/gvJGEevn7wxa0s+gGAPUUmotEantPEVuHcZ6OlyErvkl89yQyP5TxaaiPrfC6
4VgrB6yKVzGh5EbK586xMrUDMC0qx4sYWJq4S8pgpyETWUTomh3/DFlptnn+bW5HI1cYfV4yfeMD
7vMuSE6iTR8hGbYRmkJud1I19OGiMDUSDaIdAD/cQ9iXx/1YoZ1sXLxm2RXxPmeAhxB/sv1L2aNh
qpbBEf1eJOHGS2HNxaHejVSTBGJBQItuv0UqFmkQpQrQwOB73f+ctRPUBhpZV8pjWWwMfO0EQakd
7zIRPR8oSN7amhUUcaOiHy98l/xYQOaVKrLOLfFJ/jkwFbRZjZ7fgm+tLvaVTWquQU/EV+jxB/V1
wPyEIFcSOGWFKzTcl1nrMAsAt/1kx5BnCIrF5CEAvrHYK3EYBowphl+D0eAr43p1nS9V1/UZ10GE
EuqNya7ufSk7pP2JPXCdFYPBFlJSTeVxCY7QxSwOy1YbxeoKX30AtbWaPq/FmXgbGnwsKcv1SSrs
4AymNaeP06NSiBuh59aIyQddjRhXuJwkMpY5mbnjxLW7Otd8qZe3errW7tzrmaWiaQYYilJLMLMz
07pcCuLtGhevvIuBnioUNA7Oi64OkZ1Iei45j5d1fVJBsYDbF6kqmlGHCRqVGVqMUck/atbt0pdC
gSrMswCg+kZAuBZygZcPiQyBWMML5XY+4ygEQp5txstY/B7jgxwpRkDEuNGH4metXgb2n7L783h8
a1kLQgYIIRCMj/SU3xodyq5guwH7Bmw0szpagi2JTgY5qd5gIJQhuWrf7UDdG/1+bPgrxX13C14Z
pq79qtbUrJRG7Jdlx0XPcTC9Lmyqk27SBkdTJFdQDEl0NgZ1Ruhl6D0dgVRTXQ3x1ghByyWudol4
iepzzb7wkCideAf4uSlAnoWH5LfoqsPb429ePc+vPpkKE9p67Ka+xFzJA/KjKjqjwtHtmK3S9trU
oDZBOk7RmE5k52/XJJrGsl+EFskC7SDZkQV+A6EF69pbIDloXswgnBFiA+RP2Y/2VWsuDKhVge7T
Sy0488wBbz25PKB/Zt8c5f48Lc4ouBNego9nY2VroDcfNQwc8OBlo2nZ0J4WcRVDZsPJl/0UPEnC
ro6hcyOeammLTn7dGMCLgAbhAmOpsyaIlyllcgn7EG3IhRsKUEOD2Fv6k4WqRzFsEVpsmPuKWa+O
tmSSpGqpWSRUs9aoWdmai89wHzoS2pszqEw+nsm1TCahOfjv6OhAQayELi0GERdm8hJADIxXWgfa
qbsCgIZG7My2O0GaT+l2KpwtmFhA7FHqVJpTEzR7Pu4OkFXdWN21sBzfBMld1JgBfKALGVIx8BD8
xjfJbHnWlKBCRjWDYu7Q8Yqhgo38A5LL0AUNlT3AguAQloDs3AhaVp49eIHAw76AECzd8gzEbK9F
Ala9qp8i/pk1xgCClCFE9viNB9baOXhjiro9k3oqtUaQ4WC1cqoLt3uvCRtR3Poss49/NpKZAIGN
fout6jI5NKhzkLyykDYmFyZO/9vNLqRB0DQcZDvARKHqjDaKujYlW0SR9xV7tF5dm6Hiv3YqqmQm
0jTs7KrxbA+tB9XHqtH7j7B3mv7Ue9DaySAHOPdmU3xyWxO8upaiiBoVaj4ALlC3WxjMeT8rgLPw
2XECMyYUh9gZjU1m1rxDtx2hhN6Kz/V716KXa4FY+VHrn4E6CT4ebzZqa4OlCyV2FcIUKM+peBRQ
8w22LqXTopH3lVOBsyTSEZuN72VlojX+sSXqurizRB3jE7eEbCYMPEjBTnqt7obMDDYheXdGJLRG
khYY0jKIgho1rfMSNmzKo6Gf55/yeT80BPbBShsY+hUrxACeh1CXR+qUOn6xD9WUjaTI597l6RMi
CGINpYPnv5wvZDaAKEG/pYBIGlxItzuhnEQ5AblO5AsKlB6c2OAUDw752AjlhmBKBQ0I+rQ5UhFE
hY4aiQol6Ro7O/YrU+QPBW/VjKvOv1tuI4tCbWvYESE1hFcuJGvQx0qDPsdozrMqrCNfm/2eNbkt
nhUq+Ca/DxYZogah4j8AfN5OlpBBmUJQothPOmuW0X2I2HRjqtZMoGkDnV0QvtOAnLg1wdUBml3j
NvaBswKR5GxvVYtW5ggMzOj9I2gBggG/NaBxcRWhIhf7xeCgS3X6+7UGhhhPXogYErkbem9kmZb2
zdzFPmrhU/p5KVSzbi/TX5JJkqXAacIjCgJsB+9rahidqGaLylSJD5CcGB5Y9XOTy3llKQh2AyuB
61BGQoOaqSnRhEwoE79F3Zp5q9HFq25URu43Bl44IumBQh8mQjrqtCqToSxaULf4k7orhv047TPw
nR2Tzn68AVeHgvSpAOguzhR6tmR+6LOpyRNf0VNktLS+RyvIRpZpywY1lo4VE1luYUMI9ur4yZlp
Wv39/hYEiPQRMVeO4HhuV6RM43RS8EABfMKOFV1lN169a0O4/n3qeSSgko/Ngd/vm+OMnmfZHJmt
PM2aDZEklAFCwp2oUTbyIE1YJh0TP2KP0zOXm0ga/P1iI+/F8oAfyegwo6KqVluCKkma1Bf3XGAU
3/+SjPZr64FTHWlUlFdxcVC3XzMwZSeFWuIX+amJT21k/fX3gzkYdVtg3RGg011rwTyqdZgE+P75
tXMz6ZK8PjZAN4WREeCzFZxP5EQHbITyoymPxlCqMz/VeyjhNc7vqjVmXhcyfX5RKtAQmn+Czw2j
d9c5zAIYAJgUEoHkdL81mhVhlM6KgoLbu7gfDwwUnuPX8DU9iOfkyOwbCGe3P+bnx1bvvA1GSeiA
9xvCXBDv3hqNolJSZllFY9MT/xL7wq/HP78yJvChIKMOrCZg7TQnSpW32KyFsHjgwcytJbA6J9mC
7a0MgfQqIXoFdgleQblbnrQFMOb94o179mn+FWzsFjoDhNlhwUQHwikU3tAW+0UQcfXsHJseENZi
WDxxr7zXb1NMKLSgmo3WwHK3JQBzPxhUOjBbJOmDlDAdkC9hrcqJDDGooDyOzB9wW24SlN7F2iio
knQzaSWDAfqQ7HoAl9MwBp0LYxABaJQXIDh1BDRDfnq8+luWqDtYTPuYmwdYSpj9b8AdQsGQZqti
nMdmyM9cPdawQBgQOJVFNPPgAqNrVSNbdCjaaosHwKbbbJwF9x58++PUGHKRb8NFxY93zD4tn6vo
sIDRY7AeD+HunidDQORL2rg4UoK53YZ8yERTFQeLVzRuAG5fxgOxQ4Jnw2g/NrQ2HIRDqB9z4H5C
y9itoUKLurqOKtaLC0sawAPoJYVVpG+PrZDkL70iiCXwMEFmCLU0akuGWiqgq6BhvdDNuCMq0zLe
tlbAmIWz2cS8NiINneFIncGhgbe8HRF0eDNUjVjWg/jzDGVN1gh64Hg2bn4680KcDOye6MwhTG+i
SIf27Ny22iQHg1d+DrvMfF6c2f6ATOnGQ/h+NCApIwkHNMQSmnXqbo4qZDIFOR+97+LuLJwfL8u9
lyE1iLAe3VN4NuKguZ0qJBsKqSyn0RsnC+QoaA+bJGeWrGErxr/f+MQQ+mRI9gRdvVStKcjUIMc7
e/RiAE6M8ifusR1wAI9Hc+9kMALCDnCF4oRG7EqNRsyXqoxgJNtBEVo21FOLtgYoEbcbgevK2t9a
Iof21Q3Qt5mcK+oyesJ77vS/g4/cEP6Ibqzq7RaVLVVWgZvdmiL+cWUq45cO7w2YSs7NWWB1xurt
3JRtqP8WumI+nsEVZ7uZQcrZFpxrlTLB2Gzkz2Jijqdxi5mHxp/fDYiKahIozQVKQ+buFJ2HTu9+
DN96M9qzdr8DW1f/7fGQVm7r2wkkXnM1gWhcbtqygL3ObmIb1JaO4LA+yHp2aKIIlg0fpHsv6eHR
pJzx0HdazHKjhz7BOjZyF7krlDIXj4dy9B6HHfCEjmqzuqkMVvR9yzOJj98etBgteYACHPIFobsd
rZbkecww2AOhtwhm+bsrzamEKXsYbQ0N6XONXR5ZM7Q83McTfR+o3Fqm1lVheBRNU1gWU0tNnEhy
1GXemt1VB8U9BQA1wPQgIrodXpX3YdINPE7DYic6eDl64G+SjeQE5QC510sIALPobX0SG+Px6OjM
7Ne6Arv9D+sH8izUDZbwcdQ1QjJ5iS/JrhoZduZFR8AAXOYgPMkv+rgTnMc21w5NJMEQ+wN2SnCQ
t4NVkJSsey2bvOAV9GFup2vHaR9tHc00e+o/I0NbH3rEACgCRPDWDF+NebHwMJP5slW6odVCufRY
H6S9ZjTusJ/2yjn+sdiyE56E3eMhrq0nAEz/a5taTyUvVGlZismTnQFc5FDQ28uvj03cv91wgiLv
g84CqFOgVELZyDPgIcUWNhqT0xdX3cVO56aOYlSO+AwhVlvdCA3IrUnvwWuD1D2Us6k4dRUMjgaI
Qza2AL86ZVfDobxiaoI5mAb8OvNi18/VpbXCz1JfdoOu7hY33tdmupd39W5yMpd/T47KR3Ccvfa8
dTGtnTTIqBEqHtTEkK+/dRtVXtpKIKPU7Pi1exH3qpW6gxv7zbHd9X9bfPvHS6/MUceLkMhpWRbV
5LV/Wld76eCrgh1bnFe543l8j47Z50v+ssWGR8M/abNft8vV7TEvhKpUKSdvqEHpZapOtZNrXS9M
1ZRNbt++iDqaOdIzFMQM4WnYc3v1/3GufvU1AnqH7AxNCBMtiHXKtpu8enHUwUDMPLPWxhYhW+DO
Y0nv5H9sUJNbxtWAshNs5E+gUyo+JEihFYdieIZ29G+Z1SFHHG9pZ9IQ+P9M7b9GqYtZVkKZy7oW
RmUdIkg/Fn/+VJ3GZXSgCg/sT9we8s/E3QsfuDWZSi+37srHo8aD/taDxa6fUq1t8AHzCQjWfWvI
v9DN3I6IgnUA8D/7amPTkL35f8/zPeSqbQY2BtEtsh+WyjhxbLXdxuGzGu/AJYELVRT45p0YSFCP
bdDWk5e+gTBnByzbrnIDtzIaJ7U3/Ibs8bvx4IoCUB8p1ruWRWhoRayMLgYPjOwnYUBjjy68j8fl
mxbqsq/sx19ybwQ/CVGfXoRbV/LqCXRlnZyUV3szDFCWQDsRruTcUMAl+YcILezC3ymv85mhvtS/
0Bi3hfGle3L/cdsrq5TbljESsgs3YH4DC6pXHI6i2tgNXuONiQ60d+H6VW7GF23jqly/x/41TEeW
PaPFEQBWk8c+BQfCSahYmlFZo6nqtTntG32Lpns1/rgySN00OPUAM81GCD/aXWpox8BWXTAz1xsR
Opkw2okkolwDYnKI5NDE/2MzIr3F8ZC/SnUVYluFxVSWXO9qlINKA0Jcj5127XZGPQNNAkgR4qlI
eU1StVzPlTCHnnej2DhJ1zb49Y9Tl+IUSQlaS/HjqQuq1ndm472+GoVe/z51UJO4GAKP+H3+kOtP
02kyAQKrn5JP7im8dMYf/M/WHl95gAIGoECVAdyRgBBR4VMtiRVg0gLv9YUzt3btRG/th7boMdh2
f8k/Ntdn7YF4Y5Bs+6tt3XUs1/MBDOKpqIe5xf1gUj37lF8ggC58hudQMInewNY4V04TkPYD/yuB
WRAVQioMFqtU4ZpB4b0xOA/Abp3Sg+wPog2lFu4oOdpbf262iNdXXB+YRZSF0RsJbj+e2mFCU0Zq
1zCcx7X7+Q3KEQRW8k325W4ft85jv19JWhBsAMBqGiqUaFKgfHNpZElb8PdeD5mKl2G2OdYYhN04
uOgPySuzSf7+goXPILVMBO7Af04D9geGk/uuUiVvCs3wGTwTaCmrwAQU6t2s17nRfP8D2p7Hw7zf
3l8sMCBDAYMeYay99R4pjud+zGfVY0WQ1L3NW9S0ZJZuTysR4AT4CfJMeCzRY5r6sRGZjlW9iVn0
4FegAgbjdBXwmBu5mHvfgKGvjDye8yC0oPyxyFMpB1sUujnKj6AAZ5PRh2Y2W0YB1QjprwMTlGOQ
XsS5CCQZyAFuZw0lhqXp+BbRdPxcyXs0G0rJVmBCwilq5tDB9R92cgKhvbXBjywaKZB4wHXS+Au4
MgU3ynQnvbCRviWFe391YSColqLSRJgbaDVzrurlOmpgq+FMtMZPNsp14q8aL0B54z22skzXluiC
VjiNY9oOsCTpKrDsTq9Yx24x+l9jtoHuubtbQNdAirPgEQCQAeXg2/mb+4IbavSM+DG7i2IrBDmC
+v6Xm4cyQTbX1dHL1BpbpOMc+fK+sJvnxz9+//2oYpOIFK9GgARpuago6kq8W+PY1yK/khRdbp16
2dg05PK+8TFVRJEWMPSvtMkdnodrY5D89Fnp58B+AwD5PrYNBNk2dsuaFXCgQA8YQQvibOITV9PE
pUHLpU1Z+q0OEaqM1aPIVYbd4+m6O2jQ60QQcAJ6kJCZod/XchCQPuok97XJDtnDbEAbA+Lf7Bag
nbaDOhNI2sjDj7wZIO13O5hRkPpxBt22TySUXATuE7hNG33cfErT+x/wN7ScA+eD5SFSI9QZs8h1
xfBMkPuyYopQFDKYU28hMQka7eis7oed8FwCET7obWZX5XFJ9XoLDnJ3B9LfQO2hSmibuAmZ3O/M
99GKjNTS+/fuuDXWL1++9kPaDnULxU3HMHmn5X5t9RZnD363Ey3uotnlPsc/6VO8X7zB61zFOgNC
YDOO7EI1YY8+0tMfN38BkbyuuoMDvSIrt2N7K9FPqxmi1vNFCQX0G8A9EoTGqFWXu1qrCxUSrc/g
MN+dQjBSvMml8bvROaPQVR3YT4tH9urbR2g0RmryumRUYAmE+CH+nJqaGViB9djl6VObiH+C7Q5l
SEA+0VdKz1qttkXAjqU/PindvjYqyPNFRvCeRhuH9r3P3xqifF7l6yJRZhiC0KjYm0zlDLItXdit
rDF9OXwN6Gt+QetDVCNuZznpG0YM1Kn0Z8UIkSsebBCCQ0cI/YLW9LcMH1hTjErWEHFBwRtwJ8pa
HmoDE4waDr9j7IFrHi0wr+m5f4F28bL1EFmbQUJJhaY5FuGrSm0kdhGrQGCgcTDuT9C70Mm/IDTR
30vd5qFssa8+4/etl+Jd7pOMEL6BDlCoTouIKW/nk0s1WW6UuPaJsdDtdqEbus1uxBYLWx1yDrtq
p+5Dr9ulLmhUwCx0CDOfNSdr9KMtQOEXC8HtJkcXKtpx0DmIfYQs9u3XaKHSiYxc1b6nkBl46/zB
lCAGX7oS/v/7D2Sb9cgMQWD8zz+p8XswFmM2OSvQwQ1sAHBqTNaM/QQ5940Vou8oTBW6GWUOawT4
ACBLtx+XKCNfDcPSAouo8w4KUDlY3ja20d1+hZIY6gUgiAfSAgA7yuECse0nCA1EfoTuF8lCX5Ci
2YEtZt/DLVLmO3+jTJFPubpyS77Pe6QQIoBQ9RAtxu/hr2DYq39Jp0jU0aAigyMRIG3kz2gE59B2
jSIxXOSXilm2Nl7xB4U5MxvxAzlebhwHVoAQRVyvotyKmbsdjIq14bN2if1YD8wtVc77O476dWrl
EeVHhTyQX2/05RvU+9yfqp1Zsu4+Pq3pZoyvyULfLqBQ5ErHlrwdxsKLtVSFAAZHZwZbTgRvy0vm
zSZiOw5Sr/qw1QD+9QyhJw4bDQR0hEUXmMhbi2lTtE3dsrHPP8noVfVYsHK/hhYwS1bq5d+lJ9HO
dHQ6fir7JNR3dWJvtTneneiYXBlhLASdCZPhHVYqSDk5SLTYh4wEgyMotBZfPYOiLDMez+5depy4
IuB3KHng7iDZ3NuxMqqWtRNyfv5sTS/iW/GkogbXP4dP47O8E23FXZzMTP3hqYEQwI9N8q+7ygdt
n1rdGIxcGiPAPqhp8Bw0pZ/TeTJBt/GEPEX8nXMWT7MYC41dQ3BEYdkrdpm7Vbxb2/bwLfDSkNYb
nGe3k6DFI4rWaZL48z52k5eex6RvFpXJSGivgvwdGGrJgx7/uTVSVmETtA30mGeii5k+lYlZvCTv
S6ePznhuQjs+gQL/o3xhPpiPcSv+vkvYf020DP1OcNeiF5umWVP4Hi0oEmDQ8tO0i6H88ga1rPo9
OAd6Xbz/euxWq/5LkvWYTcQKNMO60vKo2WkDAMufitu/pkZ5Ala99bYCzNVTiAid/dcQdVXLfM+U
4EpJEGn/mUTjEpi9vxyH47h1ZN9ddGSfAFkGRD9Y1SAge7t6BbOMQUXg0fb0Q3CAKfzxeMboZ+vX
8vz7+yrlHQM3ATedY8YEO/X38kbIu77Nrn6eugvKIk5QrcHnD/ZsBZ+dLSIC37VvzLuGamO4R4oE
D8z5Z/ChfBc5HQ9BO5N0vnYej/KuuvA1TBQzCUwekQM9TCaJ4IVkvRYz3H8o7mxIXvctNkDg8hS/
1NYWv8a6218ZpBxEYppBE9Q58c2F1yGBmj+JzlKZta+khlSdm01JZ3Lv3W3zK4PUvYgmxYQVQ4wQ
TBLW/KTZ4b71fy0GXrxWuws2zu/VjXZljXpilII8YPd9Wat83hABBRj+SMafx8u26vxXVqgLUeih
e6s2U+LnrnqGXoq39ZK9K3fRfkGdwCB1L4pIgIX+E1UNvT+gXGpVVmIKKCd2Tm9OzvycbvU8fCUD
Hi0WtauXvIBCXQTvEB3ITaTfIVNstmarpwid071modG6vsxmZH5jHNYVPkB+7ZQu6yEQcEG8pAfG
bG8lFVc/CpS/aMNAuxjBWN0eNQhMKjGN0ceg2AODywGofCh8Db8yJ/Onl9ArfA3xRwvUTOtXTven
fG+d/CJYndXverM6hj8rZysgWY3Crj+KOOJVZCwEfBxmEz6KOTU2SHnM1uig2Rx9kve6aD/2t7vi
DHGHK2s0y/LMxxXAjwE5rkQjNmI8/H4Weo6UQeagT9R8bI6mHP8KMa/NUafjws9YixyD663CHN3p
/RdnR3CE6DR+CifW6n4s3xor30sO5wanCodjcgCbN6+Pbuh0ryqBZzk5XmQb37UWwV9/F3V4xRlE
agIW32WyB+bE7ERD2AlokYLqFbA4l9hNUc8R3OKTsbi9DK4rXXmKLECOfoM/tUUQdQl/CgZ7Zv3/
Ie27miM3miD/0CEC3rzCjCOGntwlXxDkLhfee/z6y+YXJw16+tAhSVrpZSNQ0666uiozCxjEW16N
gunML38e5eraJdeEMsUqKXiIvtbkj+G8LQjLT18pZ414G5Cm6pphldVqAmPiCcpntrLf/ZRs1U68
D26kxnJ3l+OinFEviImammT3wRVEd4I9IE8W7eZd6E7IUSl2sn/9s73UTAd4aZM69NPcJ1Y7w6b1
lOJ5P3vKoffyPdqJO4IzeIDj/CxOFW9SSVRB+79Lq9Sp7tEkNhoXbDBxHz8uh96JH1Q339Vu9749
PtY9dWGIRuZDLj/QxR7DGz3NB6XFtvaJN9rRw7YZRhRF2hOQKiCwYog9115KAkzDkMox9tXR7fSP
NPgMeIeS8VZAupyI+uCxAJUGcmYvHKEUNa0gZGrsS50jRmeIbaG+sIOm9fZIGK8F1BaBmDfwBlUB
j1ib0ctWHutOx/NaOgLzJTo11F8W1N253YJ5lqg5E1R9Vlo0P/bR4lIKX5rQRuOgxJu7m4IT/TGn
7mJMlDsz0Tii7CXz21JaeG18MgsnSF/Gf9idiPhzEBiJ9jHUCpHCo651CJiNsS6lAAla5zT9auR/
yv36NgAiMQTFFCQI6Ldc09ZzN+h17KfK5GDG+BYYrh+FH9TqQWIDSZ2C4WzvJca8o6EGQBVIoyJT
9w0mv9iySmh1eaZgLwmCGy+edlMPz7niRjwfzfCbl3boV58IuoI29kbsQ9N3RDOywA2CU80rvfOs
UPu1NYwqnyPsotwWg/ufqfEaKJyLl23im0SKBb4qitWREaVDhiMBMu+Efiu+lXo1j6LA8FVkPYBX
ICphOOXUCQercM6aGC6xctrqvn0beXxStgVA2FESQDqbZnZGZp0uFUSv/Soa3SoaXCHkpBhZ728M
AqwuKPjJCrji1CD6zEhKEUkN/ZRbXoYGtJoTqLd9D5kU4ajw4DPMU3FhjizcxU4ul8S0IgOJmuje
7jmcd+aiX3ybchpg5HZyAHKBXyL7pd41p+Vt+xjyDFCXbZEpCuTRMVdBdgK315z2cXsW5Zf/ZIVm
cvZlL0q5gmEEL/2teR8/TxyAAOO+uFxyyjP9H0MYyqxGtgzBshTbaHxuhofoc+w8K3ndHgrTb/29
IhZ9XxiRIi85LEnZDpjP3vTgaiHFK/LS/syDAtY44DwoCoJsu95WrRAWZQEtaF8V95mJ4BLtKmpe
DoY5b3jVITiBTv0VCsuqgyAvSyTg2txLYg9VuhJN03JnjryKl4VgnpMLW9SA4nEYE6GHLaChgGeL
OMeeNV8ySI9A5OGBCrbder4SrSVljRJM++V3Ej5PvOICa6qQjZbAGEQrcCzI+vuRZOaVIZIw7qVP
oXFsm7/FtyC5S3lZPUZYCgmxvw1Rd8k0KBr0X2bc43+aN5hKJ/txETw9cHmJdtaUIZ4jVVpIY1/h
G824JVMpxf5d89QfRw4G7vrrROoeS6KBJgGYNLXeC8CmbZUge5i/6hmq2bYi77fPIvnC+qVAyPSA
BH23GLiKIYRcHvVlaRM/sV4k7ZyCjuRxwRusYRAJCgQ9yFFfdZIqQ8UMWpI7K5ANzPYF+qXwtu4V
cw5hELiouvld2gUOkXq06lk11k3bJX76+gUo/qlxNf8zeIt21at1qnfCSb/Pn4zn0N2eP0Yicm2X
HNmLq6uuZ2nWIKrih68hqM+qo6o25A3FYyWf0K4Bua2Cp9nDeFTCJqlnAHVH5KDIfF/Y1JtuWHIJ
Yy1tobTvBn0fuep9/TKJ9qDb3WNtoucLNOHt8cf8uT1e1n6BVejFgVEGQjY1XHRAW6Kkl/GevcMo
izul8HhItWsnB8wdQmMUx6FWgxVdj64GDTcVujj1jR8Sstn/vOyMqinkoUiXZlK2oXyDppcQxYjx
+f6PgnrNZM+jjY5JyENuzxRr01/aoW45sTXSeDaj1Je9N9Hm5IcZORoo+KCzN+4donZFt0ZsQr3S
Y2UioiU2cIlImTjWD+nZ+JF+ib/y35Lhgu7fGvb2mBhxIcxi/WEbSwTVq/XamEOi1oKqpP6Mcq1v
fIbSTv41fIh2j44fLcfadZwAY+hdCXFldAy8on23c6sVVdNjI9ifyH87p4zj/NizeGGBWqO5b3pw
4WAhfwWBPX/oDotTHRTvd4T+GYJrIjO0PYHXN+B6SNTezsJemycypBE5cNMtjpBAg7wpZ+K+O1bS
Xv1y5igHAYXgPEhamJkIa1EDtgWaCfvYDt/hHuxd659GN3Z/hB56OCDtWh/Du8F7+Vq4mCzWIUBr
JzBfER+hzkaNd27ywsJNnPlS+zBVJ9U8Wi0nBcUwAak3CGYBFIzWqlc813bJsrocAdTxtB9g1fKa
7jJ2IaQNQKOFcCNaFXyTKi6cLbx7X8XllAE4u0cv9eFQD2ecLZknDMMcB6gLiBcIk5YGOEehJYhZ
r2f+KO219jwmnsFTg+CZoFxfaGbm1CQwMTVeW5xgQuBl6hj5XBmhHdiyBEANZBdlY0n1Tsh6BETB
XrsJdskOvRIAB5wPv19496DCuIxWtqg7Pw77QqiJLcirW79MQCFvwtvBF1+WnYYEa3bzKR06FwpI
Xrzr3f4pcbJD7ZYv/b5wlZt5px4abyBlCJTwnuZdxT2H13nY9WRQ27/QmwqthfEDXyVX9CbwbNFh
Fsl03W6cwP1R3otIxr1aNk/S6rszKOUAVjNDNvXFpp1is1TRcAHZTLe369v+JO3Mo+4ouCZKJ3KS
o3RIb6vd4ho3uls70u17e2qOEXLSe8VFRd8VXXVX7oBEfxJLW95lDxKwZ9EBpEr8WAUIzhjUZ14O
lkwH/auRyELHZwMhKc7z+ldXVjDXshohrgFq9DDz4N2skyxLECnDZQJlUDqpMbdNIsgKXk/V/YR1
CJ10PKSK3VUf206etS0hEUgUcUAQQ5C2HoYiTPWcosOJX6V+pB0BAQMa2eQhP1iTRXQagFlHQhwB
zdpKOudpENYGqhm+9YnGyNtjYH0dstQkywroDNzq+utalkpyWYvIYiFAehoP219nrQQ4dEBdEIky
KE6svz7k+TDLaY2bfd6lzYeh+kXoImXncvlgLJd3aYk6geMAoLAgYyHk1j5GkQ1Q1/ZQWIut4mGD
Vx6qB3j/r4eiZ4LYi32Z+lXrBalXhiej2C8DJznDsgLCrwU2FGTJ0A93bSVdygB1ZS31m8hTp7MV
OJb6kMre9lhYk3Vh5Sr9LVUVgHqwMg6+VO/Rm1XS77dNsPYVktVIKyI7KkPPaT2QBp2GJnSwR7bE
MzxehY8RXaG+jGADdDig32itwyjW9VFPcCTMYi8CfCLYiuRZ7S6ZHfTM3B4Ia0VQIAA5DbwEvGmp
gSRQhm9MCeteQ155dAPI0WmnjqeozJouHWrKQPGB94KTuJ6uaGoLJMZxUJbYtpz+eXsMrPgX/hDe
A9gxwJ9oj7h0QrBoC9m8yw4R/U/zPNtD6MjLoYnRZflRO4h54oj9XnvhWCbeiXb1hg5PjGsKr7wr
3JU4Qvg7HDAwy5aGW7SyqU9N4enCqdf33c+DxRkqa2sjN2Ch5gY4JIa6nkgoq5YdXi6p36GJQLRH
noMn1svaEHiHYUt8twehS6FpFZOiq5H6pnSqP7LgRso83vOBaYOIEkKYDMl/jfKbZY82Xl2aI9Z9
R76mvwUyIFV5jb9ZU4WuRToghTjsuALWU6WivWeSW3hago+GZHbdnI34dXv5GQcVeqGQJCQZM1QX
qNtlLEUl60MBq1++IYMB1QgNuXPRyTL3z7YlxmCgSwELyFkgfNfJjF4EQqFY1nladJkPSghkE6B4
Gw2cBwhjUUhGAQYMvMevAKATaLHCNONN3PVO8bvqbkLrEPJK+qxxSEBKm4CYIndBwyS0BPXvMCsz
Pzduqk/If/PYMwxPg7P4twHyAy4mSh+rWUWP7sxXANhV7JHXMpc1SxKkXsB8Ay75SpJQ1wMpUq3i
++2x9CetPBXZCfW3f77cQFeT5tQKKuz03hUMNWnCBUqrMBGMDwJMjA/bJtgD+csEjWFKDUsIRbOB
mGtBLvx8dJZ6Z/Ea/bCsIFbFVEEsnVCu18tRDZ1ZapmS+aqHmlKKVLnixAZnKKxNRcS5wabDdEH8
bm0kk8qmC0Em8Bds3uG1FZHD4WSwWRkjwnUkOtBomYviwtpGFBqxrBZZRiK8IDzNgP49aC+6bM/A
gM1uM3IC1+vUP/SaMGnAYyP6hpNZ26tntYh6E2Mafup/sqcCofcBMn5t8+NfXClEKhDZN8g4gvhB
WZrGphqssMhRMAtq57Mx3e2Nxlqdy+9TJ7IqBsFs8iz3ReOmL32EleHAicZYJnSQMODnwanU6FRr
F2saWs5hCEK/N8oTlC6H6R/XlLDsFybIRr/0K7WShJOY5yQDhIRDFp+NiROK8UZB3SZ6FgVWY8IE
RoH4G6NQy38zCryHADzBlSXSyZkqi/VEM2qwT8V3jALgln83CtNA+ylUfMBApg5KFiCLNudaTvxK
J6c2fJfBy5Wx7l1DBXIYtxScC10kiYvFMlpB+bYhyLZa29GT+TxE55GnVcSqi+ANjBwQKRRAHYly
YKOsZSo2HEz9gcje4rcy9HTvIXI8B3b2rvNEyMkaU/EkHmAyAUQgbAHKdr3NIOpXl5GkfPNNGuGm
PqJ1zVeVcJzLd3mDNgNWHPT0QEJHgZHaalKSVXKYA9xRe+p+8IUD+HFoWXqs7ktn3BcJpKhAXyK5
JzsHby/13l5+NI5yehk87RDeIyUPcOnR2BdOihRQekzdVxSInGSfHYevbffBqhKBV/XXb6VhO8GY
hoXaI5siPxg/jdjuF7t9h4Jj+mLeDR/Bz+5juq2hKPkA98gxzVoNrDyafRqQ8IAwyno19CoOJUFC
3bJcnBHyTjYuyfYc2jHa2T53f6zJld4Tew7t+bl9Np1t64wbAJcZHkzQ74DoNQ2PQZFfM3s5TH1L
ds1ut3x0mR0OTvzLhD3O9cY4UIRPhjQnwIOaRGc723Rc8rADKmPSPHl6iGpP+Sgjvzftnld7Yc3p
pSnKPyS6nFYJhPZBQChfJT97qhBo8haO8SxbjYc6tWoZLSnYMMCoy+57P9pVjrpLsqAhMAB9XFgn
a4uCMoLiAJ6geDvRvZ/GMK5mTUP0UemPsR07pZs+p0fRDu5Kv3KGnXYSIIrOgyEwZnJllTrEyzQl
Qi7C6oxUqGF/GXseYo5xI0F0DwL4BHsCARsqNFAEPR3DBE+CSrHbt6F2usTb3uRMC2ioSzCxKMfR
ONK+rtC3tsJrE9rLQ0k0eKp//qxBHPW3BeoMm0oVtiAo4z07O59Wtwtuct6W5g2C2tLB0td9GGEQ
gfyGhq3N8LH8q5W4GAW1oYdlLqK8gYmlAu1RszzrsL0QrM0ErKhMGL9Ei5SqiOrVHFlzjNdyCMRo
X9lBfU6D42g+/N62Q7YMdfOoJA+Lwji0x9BWeO1SzUCzSmOSkQGUXANKasrr9vcZ9BTowxBsKp5O
oPaZ1A1aBUtZVrKJ9T5Dv8UXD+ZZcbuddjMcZFd7SEF70p/ic3e3fCKt7QLlAC66sA93aIgDbLmx
R6u+ar/9o1gJqssfRV8kKBZ0QatiEwp3+UFAzSI/BTvpR3AQfdlP9v0xftq2yHDoKjjcgBfjTQ8S
PLUlcwI/FiLMwjQ8ybUTlx7OV3oIj1X3uG2JtXHwbgChmnCBVDpZidxo10060LvR0TxqKKc4zQO3
PRlr11waISfwIvpeogGxma7F/o7H3/5WF6M35OWnqcC+rwBwqMinZy9zczu9UfYJ2Cnvqtv54lf7
UNwvN9JPZZeA3pI7KLmA2yFNLx3Q4RLHGTKIPjIaff09l9ThsMQGztbCb7GgmHAT/Y4c7aeG2uOE
yzLzgpPiS7s8R6MNCDl0N9MeHc/Te/Umf5u88i74ld91t+kOfUVfLIQK7vY6fwfVWxNFttzFGgzR
IgZRiIXG7vWQ58Su8kIk7rwZAt+hbZ6qN6uzAU+0nPkYHyfhdvyNiiVoCAfjuP1beHuOOuMGCFHx
QvZcjos1e43d5Bj980rFxVJcyaIKYtVFALKh94vbnyE0f+ZM5/aOvhJBjTU0Z9AELLXoeTxN0O3p
QfJgvVKFGoylRlZKXxzIji6Q2OC9i7518v7/u+Gqo6oE1dVwMGHDRUsW2fkDyc+3xE1vZe85vBlf
4tr+giSwvEvv5ZsZyqT79Ofwkh14retY77PVOlG7cpHEsKl78F1UvF9IQVd67fbpub8TRhtdE/fb
G4910/99QCH6sp7ZEa0alSYDhaAA0fpHz2sMzvk8HQ0petQ2IRlM93u+FZzpKd1niLxmW3aqpzGz
40NT3Y7leeY9O5kR7MXAvqf54nDLUVPOUo2BlXblWvifDzJyeJDfWohoj3vrttDt0ee2oyPztbGL
vomWF2ZrY4JMfwGzjYtMwc/hkB5DR3J4OAKmGXT4IOAdVOtowG5m9FalLOBkNPCr0JfKbcUDwCb/
gQZPnJcUCzhCNHn+skVFaoY6j4EY4GAE58xdoFAh7hTf9OEXY6h88XJGzKN+YY24mYsJNGdl0sEE
g5sC7guP76MBKoWx2971vOmjzliZ6YnYkiHlf+JTvq+gNy68qCIY+tt2WEELYAbQecN71wRXZz2Y
aMDrCmEUlgnyORNulKayvVC+n0aOIeasofwM6RkJ5Ba6ClHGqLCaE8CuOwPF1Wkvy16i2iEvL/2d
pqe3N9L3SBAhRYTHDbU6cR+Vw0x6+8kPkz8f9FO0H8/h+/hojHb/kD+gL7wdf4L+tUDAvXiYdyVi
0f6p7m20NXPRhMbenuAr5VygiyEG+fcPouKobkzMNCQ/aHaMneWlIOOW++Ym2aUv6i69U96Sh4Wb
RSHLtjULVIQVZbMyglxAqLHRPrn/DNzGE/aLI/m/8nueh2Yt7eUIyd9fHAij6XKjEb6nvNh9QcHN
5qkbM8Qq1pNIHYelVaGvOsJE5Za3FrAYt1br+Kqb3sj3zWMNkfEewhHpTjoFb+GxOfVH8QdnHRmA
rNU6khN7McosB/RAJwSK7Ki56j49dTak63C78jwn60a6mE76XmjzeJHHIEMGzAMqW3F4bVW/uypu
bI5vd3oxkiFcGlMvMBLlrgaleMJTLXCqN/WE7hvlrXqEtNBp2itPmjPuZjfeZ4WtesVnsltuZ3e6
jXxgw6H7DTG+z+hQOFyhc0Ym6XKmv192F79vakP9f7QY2Rkd0U4cA+xg082Psm1626vKcn+Xc00d
zqUY6jyvMBW9px2be9z/kDafOa6P5wK+I4GLAYVqpwwi6Wl6nn7fp8fJbu3BG7C0XyiQH627nBPU
8EZFHchB6uY6jmCvc3XPAn6RjItHViQuZGsXUUdSFSsztgYYWSRbuF1OKWxsLw5DiWp16mmBdm2I
JQwDJCxU4PHcqe7w7ClPsqe72mt1J6LZhzOci9vptYR7639/GDw/ynoxgKhgoDaAujnkDddnHlKa
9YTW6IDKyyhwolFz6XKGyLCgfTeCRmddgNpoKB46UEtdqgHUREg6aOv5FuwD9Lw4oDH0U/UcIvW+
Nx+kyBMsW6wdaK5rkSeK90WQO4fCDt94Yv8M50M6MqIbPMo84JhT16dSWKBP9BFg7TbkOYHn4bjR
ayVFaNdeGqBOXKgIozSV4FDogIvmH9Ck3Es/84Oxi351or1/LpEz9mZf20ePmqModu2lt8kxRXrg
LuNU5lhx4+q3UOdkWgahALYg9c+Ek/DzvDTuvHhF7I73XZvabUT+bC84Ky0Fm1A8J8Utoom+3lJl
Iyh6GhEOiRPtJqizoMOBhFByF0NozILGQxvY8RxzzLKWFaVU0OegUixCZHBtVQBsfIhTAm6IkZjf
FdO72nEKwuQTlD9AyRmyxAYkkOUrML1mjmptlIDLdOVDbU+BKyXQsS99Qv/lKHqTdaFMoes46lPf
xEnIQK5HM5ZtUUdSlftN7SLNlkKt9YfYnYCa4iwWw5ESKTF4ITSIAP6ESmTHmRoMTYDycJscitiW
/1T3AZJUkWOiT81jiMX7seynP3oMjdpDlrgTZ04ZPhZajSgFoN+jBpwFdVhSHW0Sh2DO/feydKzc
DhM748m9MyZzZYPycXqBils9wQZIqKhC5sClFA46JYs8chbPEHVhiO0w50EJQ6i1g9BBiLtoHFUi
Uco51zxD1GYPZL0WRhWGxnm/iGiQWL2Ps6svnDPFWBzSvxQABYBggByhxlMJjT7VkpX7YZ3YwDqX
7alvztw8LMsM8MEScHtQF7HocLAKpapIoJ3n19K5HB8Uw8U+50p+sHwhwIEyUTEhurI0XNToIi0y
TVS24CHkxNU/BKhxozuSaJtgSEAITrCLbF9DYnP7jDGO2Moutf3mbglCMRBTv41QBkf+SgeFoD3y
sD2Me3ZlhuyZixAMkoRZEoUSil6nHQ+nwv42FBTBTEbfCbr8UVpTC4z1nPpgBMo+Dyv0DQygvB1+
+l+fp+n7ZasPUpChfJMd5xd1n3/lJ8vJnqC2fNd4p1JwZs86dg4PlMqCX63syuspy602a7Icdlsb
TAd3sonykGpnHo8Izbg5sOOA6AVyBWkIWptFKMROClNgx4NzW7gC6Qadti7oqOYtzxRzqf42RZfc
QjkScAaA5QVTKu32wuhs72ZWUg/QBQgZ4taAFjbtFNA1tw2KAOVbQ3Es/7G6SU+CZ3yW+9b+pdQg
2IoHdRe721YZt/vKKOXwzAKtBwYDRhuIPj92nDExHBBpbQvMLRJBOgqJ630QGJEkRQkQtwYIUPFk
f9Y4pWq+2x7DtRU0Z5AVAi1C3IkZXFtR5VjvzQIRyiBZUPJG01IlcXkVhuvlR7KY4J81KE2i7wB1
n5uNXKGdXwOiXPzbzM/BzFmIa2eG76NZBvR5ALi/AiUs6ljm6EoGJOxgx+ERzlJ6bN3Oqcev7dm6
vuLWhih3NiQC2gZpYC4209egOrqP3tltb2d4MPw3Q9TiJ/k89UuHESXgw0czuK2xu/BcDWvtgSQF
ScWApCkgyuu1N0u0HLdyAC9bT4Ckn+Tw3nHM6bowQPbFhfcfkE5IJ4JWrY6SiyQ7BARFThL6G7y7
dtNYkgsbVKwmiEY2lQpslCfdflEhFgmi2One8qoDehtkTmD3dus1zu8CnsBxTAcFztpD82aB80u+
j8rWL6E2R1qVTdKW+CWNL892e1PfpB/RL+VPO4Gt2HjVbnA0tER6FJ5McBp5FRVGRXU9EdSW6VMz
yiX0dUVOxYBmMrSN7fwE8ae8cojMmwASY7nLfQQXyWvlNXaMLQWu8V28k/bFx/Iqf+afkich28Pz
k8zjaWCbWaRF0xV3oM9TJekFIKOh4ehqCNp96aAfjfiwfWYYNyfpkwOBSFwlwETRiELy2ArayABg
/Vf/jvddua9qUDilx+WVi8tknZ0LWzStvuwSNU5l85v7W9QEHK9JR1HjlGYZNT8MCeMBTRrMGzRT
Wp+gEqjyZZDSHAlYcbYzP3qWoRowfIZoejy6A4/+en2jEXOg3OASxSTSDx/ZrNUyJNDfPDvg6TMT
+M32IrEsIORA1wqUctBdmfI5VZEB661IuT+np1K1G/EY/4sb7dIC5XS6vuhQK5JzP2rPZeoNjZMH
x4Knt8VwbXgAY48pELwGM4bsjwvXFmbapCkCXiHA/vaNMw9nE3Xh2i94XScYGw1kL6C9YYO8Rij/
JstzLiSBgFeVtAd5ISlPg+n+C7aisrJCDceotFRqF1jJpZNW2EgJyegyyNtejElDqz1APLH8hExI
echwUpvIqpCEKbOTONmC8kHgXcZ9z7k9GXMGDB8wdqAvwJhInZpQXWJTrZrU/9lZ+7G+rfSfMy9d
zohpgCGFCwC+i1A8KXdbiJXWyTqCv3lfHTihH2uewLbE6dAh23LVCkCThnbpAjwBuvaEVzvkbq2b
xrz5s30UWbOkIbkBzBSyoMi1rLewMjV5UA8pZBIewbOaVVtuTryiCmskmgqWFUDFyBrR0npCWjXy
HMCG9NMwP+tHo3+pQx8E9e2hMMxYkC4gZBUoogH1vx5KkVlDO/UBEsaFixYRCqS83Nz6x1EmOg0S
phKWBmIJOvUwEzJ5WeQGu0rex+j+HEIVW3Kyr+2RXD/KYITIEKLHCsk+UdsqD7JJTMIILCJgTRaS
fBI+EsEj6mTPKi8JwDFGs4fzxixNAIgzP4D4wmIvSDeMdpA5yHc1QMeHnFW69v0Q5QD3HW8aNEEB
aHG9SmqY62h/WRe+K7SHTyk9bk8d8/PI2aFygAQ6dDnWnx+sEWhO9AwnjGsIY4F98y9IJRgBIWPA
tSDOoF9LegYAbxtKhT+XnqUSE0PxsT2Ka7+Crnl4kVng8RNlfsrf95JQLWGvF75kv/GyMdcnfv1t
8vcXl1as54saVUbh47wL6hnZxjY/Q1lkewSMdZABxoRcKpr+ETjA2soitKnei0nhT91+eBKk08P2
9xmjALoFCR+I98F90WW9Vu6XUieUmJ38R/35xvk669eDhAHZYpCg0CuPuqNyHfpFdZdijgbNbr8S
sUf/Us5OZY4AeRfEWSC9XTHRra5XclDsCr8K3W7cx+rt0ryYv7aniT2Q/xkhrHfqOCRg8s7gCxak
itdZu3h86hKOia1xEBPUDSLqCRgrOcaBIAip5UI9V+AA8E4EbyCU29ASQTHGkViRH+ClLOm0LN72
XF3fH8iykLWAQNp3e5H1ls3CBH0wLczVJPoSlKTABoLU07saPG/bYU0Y6Z2FShQkBnGNrO0oY7kY
Vd0U/mIequQuu+mXXZpyjDDmC2BzhNfYWNBt+FaauTjlja4vtTEiLxoPnS0fA9BAEg7TgGkCYQMa
DCPjBuFGahxz36N9CO7b1jYCV0Vs6mxPFMMAAl48QJAyAjqK5qCK4VSZfWgh+RXtreROb49F8Lpt
grEWMIGMFyqCoB3R1ay0l5uiH2PctOJez0Ey/+heRJ5EMsObr4xQMUPWllExlglJsQz3wp//NgJq
FcSis6JCwPW9oGOofF4OA1QgFE5Vh7kSyA+i7ocIC4WQ9VLrIWr0s4yVcAvxVhruS17LJ+YUEb4p
yjkgNdOSr5FcCkOmI8+ZiofU0fv99iSxP08eGwinQAOlVqCP+slKpRBRLlzHuX/6b1+nfFOPztBL
NmET1YDucPIZrJkHM56I90mImWhtJSnqxijXWsTOQMvFt/lzyqN6s+YG1WmUOCFuD/Y9tYGKdFaD
qkESQxwd5KR4UFuGV8XzC8VplBegD2lQUy9qiGVjNSz9yHppAnvJjwlaY4wHhZdnZMwU6a9Huh6C
2X3VOntK8N6UlRT9eRcH96mR29bIwfYwvIUG3ABpAIDgH8nS9TGowjzR86IpAUY5zfIpf28hpsk5
z4xhoGcCgJoI/kHrufJIWpAUpZE0voII1lhehuGlEbztDcuzQR1nMLvlVknSBl3eFGdfgz0hpRyP
cb2rUFFCG7vvshKkI6gIqk0MvZuVoYTIlTTbHW+xeZ8nj5qL602t9TiMenx+9Fqn50RmjIQb4jIL
GWVo3KAnLV0Uq6Yxn3Tc034zOCae9miv8zLUkLuGHm1cnKV/2vUZbNfv3Duo/ES5nVZnlQazCMLA
GPwUUIdsN1a7UXOW8CzonBuVTMsqO40OCRBDxG2HNqHkMU5NW9QCcQ/1CD/Ldlp9eJ/TfXBoFWdU
vZhX7rvaZCjFQNcGdzfCEChHU4dFLPQymdpF8S3N00enDfYjz7dc7QJUxSCni+OO9cJ2o3bBHMdR
r9SF7O8W0Nq2z8iV3yLfJu0eiEqYjr2wnqp+CfOgGDsZwYdXCW6Cvrr3UXbzsm2FTMLlgmAhdI0I
pZpAYBNV4LWVKhEDSFIV+k34alTeDh2NvOE8vG0boYcCI8jmSvB+uLsBpCNu7eKwCEba93JpmDcp
mjWF7lloHg8dT/nkaiTgrOO9hMQ+kvtEDGFtJFfUadESTUAzrrZ+GdDp/SBKjpDsA56+7FWKHwR+
DRcJXPF3i0g6H161gOaYiAyJnHq3q29ru/icG/eU3/Hke65KyjBFJOLxAkcQjec+tcNU4FnyeIRw
QBTYknqUQjDGj6Jq5/fWSUJnoI/2dxC4u+Ch+JLS++1low/r/2wjBQAnSjpjU7b1IohaSQWpu89d
IXDa0l8eSsm2kv002jWvcEVegqudCFkJOCGivWJ8C72v188M4lBODJDgQd8G/6Y+Z3btRDroMbyA
48q9Ynso8HgYHzKCkOWg9mOCJHMzNmEM5z35wUl3HnUVmlsCKlE8ubfvUgI9LDzrTCwi1AUQ3qyH
pSdzG5dFi+ax+/pR+Sl6SWTbjbF7qD8zJJ/veQDv60UjMcjf9ojLujhrqTa3idDCHjq7xN4u19D3
uXmwvlROe4wrzBCZRFyrkAGCth/2KGWoRmfMysgBATbupDv91fytu+C+iYfGCfHv9k68AlETY0gO
k6sQ/1zT1kdNDIt2IaBm8yG5108h6oqP+ePwLPk1JFFL6KXPh563J0kcQi8eMjCQIILcJKoFVPbC
SEhjA0LEAStUn8EaGe8zEEPbo+LxeBTM+by0RcVE1ZJMUibA1uhYpJF3a//A6x80g87hZeDoa4vM
5qUpak+2jSh3HeEStp6Grlvba0Vfu/i4iusQ6Uk0nECKgRrHrHUVom0RVcLMUTy54EqYMxwFLnUi
NEc6wGNZ1ju8bLMe3SAA3DVTu/hdm67+Zb5VKE24Uen9Y11iDIeIHBKeANLt4LevrWV538zLKGE4
RA/Ft3pb3Bd3ZvEhu/3vIbVnHrT++h5bG6S8biUmjTqkxOCzDIa08AJQsqcctxeJcYWhOwTpH08e
E6QX1HpYSWKWtT6gGm7qdu6ZxWO6QwdD43X5ClMHAiscc2RNqIO0Mkc5i6UMpUgTVKKvdrMY2WF6
DwFaG70OLU9SZ0hv4mTXVm5fn9Ldtumr2APrdzlQKoyqoJSWTxYACfq5inwINv8GVMb8/G9GqAsF
pJolDg3M5tTu35OP9A3I1uBx2wYjFEAYiFsL1ySSUUgRrpcsAo1swX85KKMK2mAu7md+muwvMElC
p/A0dCLkNcK8wqtj869MUrtkScM5Vcc4x+U17MTT6Ikeusd09j2kKo8T1Ig0d3uQZKLW+wTvHR2w
awPaLlCtoAyqvZV1Ql9CL2t2pM4z+tulutV7DoT82tfiAYLkOl7peOCS9B41lWYpFWgkMfjDL1V+
UJ2jZNjhsXgsBxu63lBb4hy3qzP9bQ/bEG9S1FXoYoSZl3pam9KA/eGUX5ATtku36t1FsLen7/qe
pAxRG1Hp1UQOLBgqM7d+zR31GH9ZHshqXuy8/BHddMd5P1wdL8ogFXWHYRzVgwiD5+XXfeRKJ97V
f7UjiAF0rEA1DRHFFQJa1NWwHWt58JdfZQwt8VJ2Pc6kXV2HlAnqQhFLvE5qTRn8KH5MWjdu7lXV
7g5+MNhVZg+v4Y8JbYe138LuPxqmvGKl1eGShTCs3ckWer+AchfVzo9xp4gH7fTWfICOyzF5dXlS
Y6XWq0Tom+dkOtMIHfly14oc9WeFDsdu92gV+0Dm7EhyklYHGvYU5FNRSkRtA4dufdLaCMC/JIxH
X0YPwKN+w0N1XbsoygB1XUaKJLS1Go1+MB2r6lhOXh3dKh/jM7Awt+LNS3wH9f6H7VlkDgqZGaBV
8DhX6cJDFRdynhUYVDA5so0Qp+HFu6wtCe4H4GOkNHBVm4uKLJAHJO39WXoXSQZjJzmNHdl/MmAH
1XcMiWORTNPVOv0/g6SKtl6naEinrjGIQadCi+DYMT47w15Abl9QlOd4eZY7/Gt0MEbdZKLep6OZ
lCNusvmPZdvTnw+Oh2dYAIAMQaIBZBSeDdSRzspkjGOlnPA4GZ5bsBckr6qdFn17co5rv46kLODI
LMShiA1BF6L7AgkRbn4tHia/Q0dWqIsE5V4UDpNuL2BMHEtej3KuPcppNNM0WrPSTb7c3EpoS+cY
ljPcivk5am0BnYF5byCGh1+NjxyGiwflGEj6OGr9BEbysGud5K58MW5rNwDTWyIte+3fOaDa/1Qe
ixRBiSI2NC1FpNfobM5SN2nWFyNm1a3Plf1x4m3464f52sJ3kuBiXHMI5cxKxboBfrpTgMftPn3t
NP/s0Os9cMof2y7jSvbofwP6JnIAlQDNhfU0do3a5eqIaRz/L2nX2eM6jmx/kQDl8JUKlrPb7U73
i9BRWZaVpV//Dj37dmzaaGJncAe7c3cBl0gWixVOnbKjXT/r5rjSmFetzWok3VQH1D7Lela5x9Vm
GqBHwlKb587R+/r9M+7cC2zr/38FACTXXzFmYpWGHb4im5eH3g3e2lWJroTfhdwxj1dCmMsXINN4
0oCEXx12Ng9Ud0cb8dtA79OiMrhFGAcHVdRubCzoRSvO6sEBbWttkQaMyjxuKJ4g+v9fqEelJ2ZV
9iPUw+sFMl+0Pg+7d+/puloLPawLEcIgd30aDVTHZTuBOkgeegac6L3LQJmIqd8Jx8jfJr6ozgP9
DNQQjCP+7VqiMkZyNbXSsNIeBf8QwI1HJ//u5FjzmKPv9xd3IYrx5OU8zqLTAFHoLJS8Q+Cgb3u2
cWEWZ9lmxWMhv2cVr1bG6FxxiosEvvewEiS08drS5Ogr4UfInfKhsHmT7m9vEUpvAGkgiYIQGvbp
ehuPdTko4VEaV6+Z17g2uEU4XtNdAQAVwfFFuwoihmsBwSgCcR0q40p5RW/hkNjIm+/abcKb1nLD
MYZOb5De/i2IUQhZbFRxHCEIj5dsNx8h2Nb88VnB9K94YYDDLp7X3nflGjo5wc1xrF3/8aj/z481
/QhTA7oYcDywoV6v1gK9/KBV2E5ZRyhb2epScAKO6t/QFJ5XCggzLaXgB1XmGROkLC4b0RhXAwjb
TLfxGsrjQfqFaY8bMtmaCxAw+B8qt0CPQgrSHZ0sCrKo0I9i4HP+wRHTEh9Si8Bwotue0aFRylWl
rE/IP4PR9xCgt3cZYMiwtfvdFt80EKL6BQAyYDiAwaHtgR2YYfTyZKRFOoGeUSDbYt54ont0J1gb
wf1uPSWyx5XE7eq787peiWVLJGGqC33R5NOq+TSfet1Ojr5geH5jV5T5cSCxgGkhnFtzmyGha0U4
T0v98Fks5nGYskkuxyabQI14dJvIOUZ+Cb/ZDR6jvbUI7Mf2sXiIvlOerbuNUc99swDMog0USQvG
kJeGkh+N8jihdNF5uruutimajPBnrpKAfGESCpcd8NZCXItk1MdsFTCl9OW0Em1pqTrGAvOiCC+V
e8O8c1YebOR/FsbOLKiMMAUNIaS0brGV7cNEInvyt/uPjryFjmQXM8XOZkf08Cg2x1O54f+gslEh
plVizPUSWaBzUWkBelAhe/AQoz5P/kBKv/Ezx/C2BVEWEqah6V6x0EDS/8Kz8HcM47V05j3pw7bu
hATS9QVS//YJVJSRF68r30AmZbDxAXZgV466TtbCXF2CqZrwHG96hNchGT4BxSk8W5iCAH6Qa7OY
g53iGNYnXCEPrXHbwTPd0NOc2i3n6OySHNS0EaLB/ZFRsScFMo4ux3bcUzJgXFFMkgCwQyB//QWp
pox1F3XT6viMGSXpvjoUO/nd6Jxi07/Iy8ZW7A7mslj2W27fKf3t29X/LZsJcwwtMwtVbCcwpp/I
OJNnFSh6hnnw063qBzzvqlOCGDS0399K+1mDiW7tr5Ek7tNs8/RkghPasvcZeQ/tt9kBI7wwmRzN
Z7Xtvq9CcNWsNtVG9jS7mT0+9Ut9z7Pu9yzC5c4xr007ZYZ8zLFzOfrMmmW+yngdOfT0r/cHoAO0
4mAUFg1wWVuXYdJqoEaauWpUewdCkVWx4HE23Hk7UPyl03ShAfBzznMULxzUWK7VzOiTYGU+nZ5F
NwJdWm1n3mCLnjwHqQJxI3SE9xxzeufmQyxACUCbAVSBZPe12mmR2BW1XAUrr4zc6SU/kXn3oR5g
yrPanpVknKsvY0PEwAF3mrDj8W7csXqQj94A9D9gOCj44K/lC3mo9G3eBKullWEitPwsbNI/xRf6
++fWH2vdO8fDadfMEr/2wVKzEze8ltgz8Q9zuAA5gjuRFjyx78yDIjWlZB01I0CwiDmr2/gdpHme
tZVnvat58b4mmZfOdHTlTyQmh73uhGS3edHJy0ay810/B+GTI3sdqJUTMrkybgfHMtyGeMiu0HE8
aAoE3TEbSMRimQXNIFgrdSZ42ms9Oz6VLjBKL8DYbY6PxUzaRTxn9Y6Pfy2U8RNBxRKgBT0MVvW+
WU4z6IZL5yEUNg91cU8DLTQk4fQNLA7NW9caEBybvkHnu7DKRxKso103V5YgXViXIlHn4jzwow1Y
ip7UZbgNNsKKh4VgLT9SYggtwB9AxSMGYOzuMIZlBYq2cF0dtmbixGt9nkLTsdgPzjnel4TyPS1y
09Ee1wst0cFQlJGAJSDRvQLrqZc5iVMt4f6C/RQvLHqGCRp2t9au9jmyWQt2XiV6SpHihCbBkF3L
zqShwggIrBKUfnBOt8GiXadP6P1R5+jNWyWbbNPOy3UsEm5Oi33YqGjA6yw6jYO25zFPKzCtBWiu
ynCtEalaJ5/lS/BWbjHLxga+ZjEpHqifhJXyNHrCnIcIOfMGXV5uVjh7uftTO5olhJ/c1s1djJnd
5u+og9rpOl5pEUaAvI/LzhUfN8KuEwgXtMa+TZCPLgMAehQkLhEWMWeuFD2YZ1s1XNc/3WKyObjL
m1Z4+vMKsuK0Nw1TPNj6f4S+A7htmA2TzM1Z6ZmLyckX9Vrz14Krf6EbFhMCF5YzrcuHBAMbAriO
vo8YCAFZtraQivhdzW48OXwPndyH3khgGwFLYJZb5ZFxCo9DvI4wMM4G39ZLA6wIwBwRiVXAgZHH
LF11O7jw5H7GpehgrPZxGdQ2R9/PSnV17gjnkY9GvRFktdh2RukkTT6VaXYa1jk5whupbZDdgPBG
BiZft6dX/M9/PnZvo5PiIyfyUqEmEwH8MbggzEeAqpNvwe7Iy4QiGFKUfkssp4d9tx0RRnAZOiW8
UnAREa7dPc++Yr8cHqiInjMMvgfm5/qmto3QZ1YUjevR/rNedo5vv1bO9Nm6oQ/fXLYxZf0lJn9A
5k5eVZdsvcKZ6XMN3f/bwxZzGgmZ/znMPzsSOS8dapGPDw8KcRarzn77ycmi91Sik11uN3jAMtun
GZWNNMO/Vs5PZ7//tG5KNLAo9PaPvkWHqKfgr18UJ7bo7cp7NMlgmySdZ2QDV1DbIhyZrZTZS++8
FeRplRG3tX/XqjN49JctYeNboTv2rWqE43q5/rMWbbApPx/JfP31Zz7br531dl65+GflLhbvs9V3
NXv1OU/wmUzmty9gvKQ8HpK8l/AF+p/GqVa6Pf+z9b49b+c6KPiW5NHtyEwnM+L67mZlP/srl5Ad
WZDZu2Ny0xk3xhzKfaEibKuMPqpqaEz4mhSkfa8GaJx+3/Az5Pm35TIeddEFAcYSQYD3XEC11q/b
Iwqmy5SsLejZAUUk28a6Xz1v3+BKr2bubjFbPb6AbWP59AA9+OL5+OdOUeaTgB8A2omOdaLEd9fX
whCMpNeEKVu/CqRznGYeLsFgtMm2g1OYRPNBz26fHGlW+eYcn9TMzJAEuCROhXTAyftJ1s1TMXCS
IDdPGxA9Z+C+iNmvIMpjfIeTYaEgbyX1Wk8Bqj9YaKgFy5pJdB575Q3WAHBUNApomDiPlmc4y8zy
T3phlINVNmuEpCOsQOimtukETr7O53hU7dDj2fJ7IlFGhhWFVMnAoL7rHdfKKZIN4diu83dkzMoG
2RXNhVM2fmnr3guI6FsJiSQvsji7yqo38vTAH8A/Ql8emi/OrulFJCRhYl8jdHKy7fCmNW7Vklb3
q8xvWo6e8wQxx6dFaTYA9I2uPNWu262C1rbRrWRPrzjphRsfF7VRJH4R6aCvB+hGdlJkPkZSVXTd
tKs+LXAtvE1f0qO4sDD9Ar10c3nehUTsifUOirtDewBln/f7jb5hqjl/AGCxdD81ihq8PkxVmKJR
NYdp1y/CvYo0Fp5jYaMhmplm5fMm3uXwvqx57SfrXOOc5/nALu8uknSoLKLdAY1NAIyziJyytYZc
TAVpd8SjdVr0s2PvJltM/EpOXsaF5VBX9kYaCvk6eneAhWBTOcooRUo5BdJOqpxe9xLH+IMIIvPE
Vfc08KSxPj0dMQp0JBoewEGD0bWMpcSg7CqaCit8KEHaEOLNRa976+QALpaOynUO2EgQXYtI0AHZ
hILIuePm+hQ1Kw5EM22Th+Nz9HY8EXN3+j49DW47zxam3zwFlOmdozk324m0GMp/AKZjij2cOsaT
Ekcc6EnRp3Vrt24PElkkk+cSyIS2OeeW3OwlJFHkNh2eDtixwexlrh1zI+5Cca2QwRnmwia2TU/0
eSgW1iVHg8qVGMZHHS0DhM2CgAUtBif1U7AwcrzPm3rcXyIsiqrDcDEkN67PyYqNXBTUWFw3c9xx
JAxMUjuf4c5egIR69fX7Cd1fz3+Fsd5RZClxcpywbakfOZYtr3iTC27M5HnD/hbAvD1ZkAzKKJ7P
pXfByLqSHR7Rxk3Fntkx9rE5idZU930kro3H5kjyk00HguyHFbbvJdhiTDxW1jvxLlpGm/7TeggA
cMIgR88Au+/v28m+6eyXMI9Co4XyKe8TcV2D0JuKtRaxw83p0D27MlLMnjL2uM80s86prjdOj5yr
5pmO+klkNDbx1nP/Vv19esytOoZB3nYJ1jPa4TIBQbnxIPsCMri/b9utkWdWxFwrIavVoipwguh7
diYnQhpfnhfv3YynjufGy9/2jrFIwGv3pdZBUvBgnVn1U18i4UP6VC6tjTxX7JMnvwQiQjZe2xPv
JjCxWVjWURzLkCxjKGG5VNDHwt1Hnv4xtmMCP88pH3Bek2d5+eArH8EutQvwuVFUWmXrG2un1rbV
OiF3fTeYhbPy0/Ad6W7qsTBpolMBjjMtyqhaYmDyInPk+ckxZiaINLnHSP3Hm2O8kMWYFVkOxrow
UxFwptYd3dQ3/MAp/MhX3KPDI5i+fTlh9C+E0Y+58CkLsBpMdYKFzff+A0fzeQthLEalpvVJCfHb
HZ6T2M2h970zuEArhg4X6nHvOYa/YSBdiow5+BiuF2IpXS4IxUlcY6gQ6nOgJFqmu3Id2Fz8Ck8S
Y6JUoYPTqEASfSVrEjjAKS4KVHZ5t+q+6bhYE2OipCRXxBNdU+9285oAnrVuQTFRzY7/xMO4EMTY
qDIQ5SwcS2qjBke16XNpLJp/v3WshSra8WhqWFDndPNhnjiA7/3YGEm956ge74wYg2QNnSWBshra
4B3JCYkua4Okm636PATf3VfkYucYq9RmelYEKVbU4lXMEHjCB7SbB5GzoLvG728xbA9YUAot5l5i
PYNDH195jlDI5lmeO1ZcQhxk6mi/NnSkT6+vUGl2mLVunRU7shMIGVf5y/9+MFcymIOZElULW/Os
0jVJHGQkCJ2Ry3st7uzXlRjmWEor1TC5o6LHUqODU8Tj1/tcS0BvOmOpL6WwCKlQzMZ4imtxfaKw
ebtB7UJC5aLwY3uUkQegOGnO/lEz9ptI5nFo0wqcOi0Wpmz1B2pXBbvws4y0jugsfnh24d67BzZs
C9ENSrxI1jP7KAVNmBw7g757QLajwW3ALTLeYyfj+mO3uQA0OF7IYksxvZWkRtmcZeWbrrPDPTpj
nRqxI6BQK/kx2Er28QtjDxbiMthzje3dw/x7qWwmKc/rylLCs3hq1jOnXv91m09et67sCHEe5yzv
+Lq0vKbRxmraw83cBVT8pCzpTGxuTFS4TagAIIGoAHyW2bwY8gaWBA+GRqsAiCM0B4km8z5K0SlO
Yz2R8JbIduZgtt+HXJL+jc6PKm0TBUTgjT9EkbPIm0ITK5d5LadBEwqlh1wKH7EswPdiZH6nVb/B
o7aSn+kY0VnfYgRasG3eKcyt5hSDbnM8dOkUv02x+HANGCXuJBmzVEYML2gX2raMnOgQ7+M9NXGG
W4MHeDySGGWBfbGh5Q6elbir1xfiWdst1FkYNWkqrSO02DTOulqpi2YV+54nbWaDHb1LtvQz4dy5
3bz3VBq1NRTwUXJS8N/XBl3S+qMsjjXO/AHTpfx6HeHBDXx6h2Uio1rDU+mbutv5tC8kMlst6t0Y
KnGDORGRrcP49rbx2M+oP1H4NcYEIKpDtkQiynLAgEkaRQY+qB11EnwGn0h8nTx+cHIDpWA+iqXc
T4Q4aoQJ22D52tZ8QPbroV1MngwcSeRkIngT6s/R6WYlylsdoukTlx7/JmfMfgJjtvsgTtqjik8Y
nMyJ4CYc18FOnk82qE7WAi6EcOC95jf9haxMxrVHrFTrwthC7V0Q9KS+co5ya2d0NLRBPfKaJe55
q3Ro0/9rG2thjErResWspPUfZRnBKaZtSaWNYqrPsZt34oorQYxJaSZMV8xELEzBdTpualtA0Q4D
zDOCTiGuV3QvaXUljvHCqza3gomuq0epfMDZJagld1hevgtgLwBBnP/LBTLuOIIcA7Pa6MnhstAY
EAB229gX/uhg+DPPheUqCuP3WcYQqEIA5QTthZNvLO+v0+vRXiMseIwyN3VcVi0ZozQ0yii0BkxE
i4eomycmsbzJaRyBhC4o+vwARkB40ODflrYB5QmdDIkm7h5TS8Q6UpfaylgqM5TjsNJxqu2iOSdl
AhTKui01VqojrCW73lE7YDkCN5N2U7NjtoD1G3V0JVg5vZnmQ7A4bWAKXYXom/ClQRdQiV3fIse2
RdXFt2z06XaL7FlHrdtu3FNHjEXrZIClhHb5DxNwl9rOIifyU29aWgdlOLrPNWilAmc30x7oDESO
kt/zfmhToQR2JMzsYgFuJcZHJGjBk9Y6unaNs8XoFh1ABYnPzaLyZDEaXgltr9dxR52QzpEeB4/2
PnUOtf+FH+4aYqAfhD6LCS60wU0fUZW+1bW/l8qovDEd2zgOIb5dWIBcIGuLRy/5Xwny/9Kqv6Uw
Gp3oShAXBTa0t+E228U2fqBmESwH238UhlwcHvukwtZLQwFGCmRbaFKzOwROR19PHJ9M1H8WaWE2
FLh0wTkHPmPm/cyUDNmdUfrrtiZoI5jQHBK6OLx5h/tgejy27rteG1xG0OWBWwsymTPLewN0rr0g
AUE0/gyO/Kw08wMtpJ9WwujGJfHL9dGL1kdEecJM4/ms9zQWbykwOqgQIuPIJBzbMbCsvIzktYWb
YUJDKcFCjMcGXjon+XP34b6UxWzuqTXFrNFBmznOEC6vLXsAegFIXn4QQu8ZexEuJTEuiRznQ60m
WBXoerz6vTsYwCcEmGvZ/FTvxebkYRYJVjhysid33a9LuUzwAzuTnNoOK6yc4OG46eCTaktMJP4x
QBWgfIukAVTgH9g3EI7RblwdXKGskQ+CQEorrZXxzgGZsT0uQiBDlNk0EHHJC17vGZhLWcwJSvqx
iU9TA23xaSUy/q7n3YxXH7z3Yl4KYQ6v09AelZ6wIHrnqemEWz/T4OD9vnE8McxZaVXdB+HxvG8p
Et/dondkEri6+7uYu6mNy+UwXmQ1lrKRF52Mqmq3rR+UZegekSbqZupLzGHM5C2J8SAbuZeNKeup
KPj/mG2I8XIDtJ13Qtw1MY5jjDfO1IDcwJtK/f3QpWZ5wOAfaX36J5m8y/1j3tQ0F05HKcSiKmdw
+k3sRsjtRz6ct3+pEIwlPhZTjbYmLArEaCuaEKJ2H4vimUF6CjfG6eLCMu/nEbQU4PnAgtoFfdNS
X30fNzRIbVCkbhE2TceZ9cXRwjuJasBf/mslWKJTpQukpo4glNY7RSRmcntajE6Fxp7fJd3zu4E7
xXAwcBKACM5kzsvIpzbK1FFGja7fpD6QBCvF+WxQggdCMSDvT7ho7unxMXQeHnhbe8c+XclmjrAW
MAtT1CZ5vXwtd7KbLsHnAIApoJfAToE3KHFzL5vx9pZaCuZAr6QyB9oYJ6WUB6wY/Tu2nCLOCHCO
9SrfDRsdTqZy+H2L7+XYLgWymZ66MTtZQ//f2iBryQmXpbed79xyU++e/C/Ont6xKVeyGJOfTCZm
qiZYXOuqyGTFSJEmBP3hnMt3zw+6ksNYfWsY4katsKbXEynfRFtATX6az78pLv/tTfaOzpl6JAD8
l7Obd1wgTB0AMxjaYADzY/lgYyBiJPR+0fs4IEIDkHFdLpsNrV9zYQfqHVW5lMVYaK1OlUIqqSz7
nB9FM0ACFFGDaXPdDNVKxxL4ERC1xqx+glgC7bdoiwX9OvPStXmb5lKiymt11iH8Rd0NGan5PkWc
J3tI0Dki3j3Opt67iZcy6UZc1Hu1VC1UmAF5LW2Dh3zfAscquopz6Mi56/g5A7l2s1Hc3ucIvqev
l4IZ8xNghChacSUZOOVgkS4/Ujd0xTW1dx3BCDindyJ/2EQ9oANcTeItmjE/ndyKGIimyOdmh3SD
RhqMFBE24NnCRNGBjhTUPQWD8XB9eCaBJ5qxQapUykVjUMv3sf5QHNooNZvtkGgeZo9o2ecZ+Xt3
5mKXz7f54nhB8XVUywK7PNr6DORsJ7L9kzlztDrD2Oqw9BWNz5Y9+fq3m3wuBFyIjhrF6CRMG0M7
y4iim0Cm+fYw29Go+v3oaEgGPvDCUI5OnRO/FyLVSjYG1MKohQADNknQENgie8vzSG9aEBFZy2CR
pEBVSp9qMrbWqIT4dCw0qj/ZkSTosN5625h8g5OgcnWJNnj+cK4LNas3tuFCJGN2lUZSkjjEbqLw
hlr5cXFC2qBZVHvdL21uheSe+btcIGOJBmls2uiEBUYRMpze+hCer4b8Kn5qC8HhtbbdfSgv5THm
1urA/HgM/qMrqg3ebfdoYzepfmYgb/1pwbj7+47evYgA2loSppQBRM3YHwEB9akRdHldvIYYY945
5QsQjifF1Xk8k3e18kISY23S9thbygmSFInkaJnREOHGMOaf7VfMI2K6+4RcyGLMi6hXVSUXpryO
0Xa82vclmpn+1b6xDmpdh5Oqx1hN2dqDTMaUqF+mRefAlzwTwtk4tp9Ti8NMMyKDRi9xTuo1hnCV
I1FCe/Rl3iGdH9ebCwbaCzQuo7sdjN3XD6Fe94WVm4myrk+oRuonkof2KSaiZ+IPEoXb/oWngvcS
7ZjLYImiga40kN8w10wT+6yU0khZ96Ob+z3ssYpnt/48gSNRRoxmvfFE3t1S1cLEEkpbiEa761XW
yalS2yRV1tbJMTMiqk6hkfhrPCRPA28awb3oE8z66ItAFxk4XVl2qWNcm6DLKpV1+xPuc7/zhY2y
GZ7TQ+qpBsc7vLuw/8oC/Pt6YX3XTlpvFdhKdE8eiXTQFRIewq+j87/Sqp6N/4UkxvgLIaj3jR6S
TNPWQD72OfyUJ5LJ3u/37F6O6mL3ANC/XlGqVrqcUjkCEdfxH/ifOu5Yjopkuhv96qn+MOY9COWf
fpfL20jGIYxALlQGGcQeKxJUgOd7Bqrgu2RfLYTdvxPFXDkxttB4mEA/hMd0nyIfFhTkeAB38dH9
d4Ko1bzwCwIBZKBhczyvyXyWXgKBxDERHqTQlniptzslbzoykoJ8KcckiJKuhSkAADVg70SfsDvO
Rjt3CSp1TuKFs9CVHMGtHdNBcZJUsxwuPfo9Z7oHokvvSfoyORxGd4wamBphYDAEGh2uYNy5/hbV
6EI9q41sI860z3Y2gZ8gcYfCV9aTa2l2iyFYpTvy7uId/wi2jPYl0XmTsKjMfht1WvZmpJeb+H3y
it2HYPc7Fe2RrokVy0v41dmT4fBO+U5G41os89A2Q9iooFYuN4Iv2gp6htIneR7PhqXlppndJPCY
JuS+InSP05ZUEEoD3mK6xxe15lijOxCT609h7Ow0luEoltiBZD5hFgNms+HtB+ahs8VXa31aJf6P
X9jCzsRU6d91/U72Hr0UYFND7wsqaTfolkkRcyDd4tMGZO2oYYLGD+2m4VbmlJfu6fmlHDa5EeoK
5pwlkNN52aE5TMgHSCTZCu7J6UD+I7hQ+HUEvH4Abo73kYSPkWv6uVfM2o/w0ZrzWrfO3v31Cw62
Lqg7mplNtFezZFoWJkJL1anBTNs5JjWAjjr1RVd1teVAQK+i+5Ob7Uv7qQdO+ynj0jPcsdfX4hmH
UtX6vGoriJcXxUF4jYG1F1AmdWaAma4ADE/I8Y2T87kDRYBMmXa0GxTHpDAWVAu1k9mkw2lj+fIi
+RxPJHjTncqtwZ4VLPWP0Mk/OOpFl3GzyxcimbsN2IwaH+vxtInm2qfyiuU+g5vho1jG8zEm1iLZ
0+IbUB68yPk2M0rJ2Ci5PkgCQZDArrWoIzOFA7MBRxr6071dhqh5weufvWu7cHGoAmEQMwYGXJvM
DLNyBWXEZGRU4GdAjnuCC0hQhEkjKwXl4HapfFF+0Z+E1yF3z1ijNPRfyeeLffFKVXkxYko9JGvo
1a0Qo2v7bKluJ/vdctqlwdnPm3PUFJAn4aJg2AiKUSKjrlKsponaj9VmfFYxF9iudifVbS2OF3Mr
BSVLoIQBIdBQ8zIYb6IsRL1O2hKM6R7alZSChIjtUBOOOHJuojmYoks5jHKArkSr1QZyzBGWX3TN
ZJbks24iJq9F9Y4kPO3ou6UcR7c8QPUpDCfAC7tN4Xg0Y50QlfNq33hg4AO8lMA82q1+spJIgwR4
st4JFBzx3PQeeH7KLRATFlLE/EiqAJiny3rnHVCYYpl3Iy5yIRPlNd0nh/YZvJ+72s7B45ORcBfv
TJT1JswWkckXt+J2ZysRGGCyDmZ5Iw5iE7p9U+hiU1fTZsTcgAFsNuUjhfwMgNwV7rgcSbxDIiWZ
TY+/2zCqDFcmDCu/lMsoS5zHbSEKp2nz6uw4CbfbmIf5bcY8qnKCPukKv20RdfbRLRtkFDX7IQW/
4++LuKEQAfH81SqYCzxWhoDRWZA02h/5LAGC0Jyr88KfZvVr7bzX/ggWJH2D5xYMI6hzu0f/9y+4
fX3QW3Mezob2AMqKx5hKQS1OvZ4n2mboZsaiX21AZ0ie3jePX87vkgy6a9cnBtYAjXZGawjOkXu7
NspGqehG2ivqpjmkA3GBi95b9mofEu+PRbzPWUyQRp7jr8ZGcGzXXS1e3G/yvnp/emyXICr5isjC
f3Rnqzfff/D918PPwyOoMZylE25el2jVWT6MvPO51e7rb2a0LAzEsmwGQ90sX48gykIkgKaAyTkS
eZaBFvFEUPdyB2ICzb4Lidws6hXUxHA0br77PPWI3T6MeUQDsiSBNZHNbYxWWIAwItM33nwu2HMw
Jn7rjko+DdewvwPnexeDEgLEaaApII++Mc9en0ERR8b9Fy+6PDthv30Ko7W1HkZjYeBTcjIucvL6
apGP7Qf6cUi1ev3wDnPT+c5tUFIACrz77F8LsCmUBHYW6FHvnVLPpN7D8ui2y+eWO+jj3FLAfB2u
FR3zoSowSWwWoS2DqJVyUd8MXk5QtTPIczJ7BkDYpV1DSA/a25B8G+5sv9u97UxnT0avICvApx27
Rybd/+Ez3ZyDtJuPAhsunYsMGiOD2bJGEas2Bo3Qpl6MC2DwWnSRNPg+DQy/LYgCqtclqFMWrwro
iqBqh+8jinL4eEzOIYgBjvb+ew7WwXSuIwKLbRW5f8MOIkDBVNDepPPkGfPMyEtn1x4RCSqGD1xb
desGgM8ANBUSHRtIR7Ze398wM7XqFOfG5pWmryuo/3OMtHyGjjIEwahzZUA3AhUDuiUTGPFXGZBw
sEv4ueb+bklUmlJjNxNjJUH0jwAJDiWzmVXflrWQKMamtTtvwB8N1nEEoR3uJYIGIP/3xXxwMCYV
B77FaQ8kBf9W51KGo4zswtl36JJVbNcyiYDGXDw8tLbFGWOmUHt285WgsaNj1pGLZHM/0ZSV2Zhb
BlwAg2TzFEwukkerKOCXCX3JocWGjnxmZHWcl6jYU5xdD59fsyOC7+Hs2e17CYZeBcyR4L5HdMXu
GVi1MFClwNdU2JcjeUUOyjGgfjlRCA4MSQ4L0ZZu46v2wSp0vz9N8vlJ6ZNO2DhwUYufVMNGMBw/
pE4Bmh80VfBKtrfhH6YfYn6YiJGOGKOH9+haxwC7KgM9PJq4uyATBjFqZA++gNFAA9mZ5KXAF9B2
DnDnbRCMOryGmhsuIHSagttGVMHJgn5TtNBey9eFDvOK68TclHRi3zyZi6CfqUGGGII7ToBJO1jY
vEjG5h3JhPruR4h5Lvpqh3GtFHDx9B6QfL56Qi0us0EPjruIDBx4pZ6+fj9P+d5tpPycCDVE0wRP
xvWX9lVf4HXStQ0tvpoopmPOkF/uFA/pKfJHRZu9jvoZkqjkQCmDO3Ko7clwxMYteO3Gd/wlSteD
EZ+YBY4cFUv40iuJ1eTi0dhkr43ofEwhUQKEroB07sPn7M/vK78FWuPOm5RHEylp8HqzdogOaMvb
JjA261eNOBOMqDwDOZdBXv+sPxLn4witfsV/hgTm0qY3S8WfmZ7Z3RPnU6jJu77iWDPakNCeh/ar
G9YgXSubKi5qa4Nmr/0hsiUY6k/D1pEdFGzKoYl0uRuSPxPBX3EKs2rvjEvKrlag/mGnJieCunWx
8D0AJqLjTqaDExn1jatIk5JKsDbj4GqYXpDPoogP+LwJ4kGgfCGFhbGq06imUwkpU2AHmCmozkLF
Tp8+DZB/tLvR4CzqjpMMeaYBWDnE0kjnWtU1IxEzacyDTUqERxF2KjoAu4treUB83eBsDbCRwYwa
i00Hv/X3M74N5CzUPkDog0Y7HLLF3LMAKz2mVRXAIqDDq8Sekmm0AwkdbVrLccbpb7HqhIG2+Adc
eGDYYWRhPF+BUe5JsMkiTOV1eNTTtwlNGDSYVqCtkdXGBWJ+Xzb7U62LkrBJVjSpO6CNWiCSX6NI
ZqOXembOY1fIXbn3Cvvk84zrbXIN4rGNSFnQwbNIXFyfYx4HcliVpbXpnBPovmvYppgYbum+PZXw
CEWf9+jdlqQBZ0chBy8eWLYAOGIcBRTm6rBVsmib/6hgixS22dxc5G66HvYgiwweQ3iqqMdwyz43
Tz9yMTSph4QGDXXYlH0xjqcmGyH36ILG1u8fMGV3HtUbZabzBjpZN84QlWXIGBoFRUV8wKwxFDQT
g0u6aLt8/QPSbne7lQioEb884NQ8GEegGsje3SOwIvt94njfwAEc4SVFzuHb3R3+gN73uwEyYIUX
dbGx3zbubrI3kfv18/BszR+Wo+0bcFEXcJDf/MeHL4QWD/bjg+0unN9v2s2LxiyEMV7ZsURSmC4k
3Kg7DJbzwaHJy8/deEFnGRZGRYOYFqQf7A04FXqXClW0FReSU7xzUrk35heXB1kYKDe6+pEoY7wX
/YiRhlJgQt32ZEfBMb9v0HmG+ZV9oL+PIEJUMRgXVW6qChfJxR4Z5EwKrGg7feJpIQfTOXxswZeS
AmIGpkDq53akWbys3tzBdr9Me0HefWWY/f4ZtxVvAE5VWEMA3JBhBX3V9Wekk2EIjdVm234kpxEe
pIoxWBuQaSfABNUvMrdv44YEByThMkwHVg0cFCZ5MC+AJFVC15phvgWCwHSaAKBkxW7wttNmtsev
r59823OpqFl9RD4E0yIVWmMHgbF2TvVe7LY0ja0eGkGzBoNxANYiDMMmuT7/fTOpwl0eKdKPCojO
wBaHYSlwJahKXQppw65LpyQEkwX5X5FU6BrCuwUcxJllHfHw9W+PpZoaYWmEm3IlT+56AOg5n2lP
Jm67xHmjb2y7hZINRl5jqhyS+6iXMrZdqOImNzozRSLL8o4LTI6Yn77RnUzJh+E2Y/ylFC1O3CIl
64BRsUBZ4iojsQS1ZLJXRiYfx1xLM+oaENEtnO3+swQxOSpUnADqJtV6FoUZMjrI2yGTDaCiQJ1a
TT9mm2J+om3ujiAhcEL76L7YRlv5LVz3u8adgMeISYpsRzHYp5xjASTW9aIfAefu/0j7rt3YlWTZ
LyJAb15p23tJS3ohJC2J3nt+/YnSXMwRi32aWLjYmMEGNqDsMsxKExmBcVzcS3SDqQ+hYstgCOUE
gE6AnwV0RZM/Ca8nGK/8ixkUb5GJk45+YA/duB81XxDVAWg1vUJJFvuqXBTZIUjMF81qScaKUtfh
6cUaUJt4btCElZcWSb+eMIogD7mEQmKuOaImZ3whAf/KIY3ttIU8gwbeSDOrVtBVSEwOTIBL+0o7
bsiQIOcj6wM1Ep5SynFXWgsyvoKFICxkl71zHZ7LwCi7hW7rLE8iZpDVIlFCaimAjWW6mxymwsD0
weWHchdF3w2I9CEtHX1WkA0GXcDTQnby46CmvgXpEWgCZITOKrSOKHORFLuZ6yvFISp1WcHUcabH
n1Kgp76+zjrdbfSgMsclrZyZ28TgJ54o9G95cGMjk54ukg9iiGYmsJoMMgoeIIjqsDzBXIgW6Jcc
e8mBqFXEI04o5mn+h6BVXMymh+VBG56leBV8ukvtqHsW4Fqg0Y2zInIJ04XITOJCq6EtD6rTQgj8
qLQf/+r7SZkDonnQAFeh9UkZADAu7yqBKw9j7WS5Iwivj//+nVuNLhTE0nHdcA9o9qxKUUIhK+Lm
EOgjaHqDQ5y9L5wCZQLqICjWoO0DuB20vhH1TPeoF5o+UMZy3He8PYD7yd+35dvSO0Z/Nz9WUFXg
NMI6zENXe2olFpuyr5Rx3Ke8Kby4N9FMUOnmTVU3wiVVYOr6whbSL5TKZNSf8PXQD1kAWbPEjwd5
HwZWhzT+cOCHlyy3/uloiBWcvQSCY3Cb4smk9k0RxTRpUG7dcxpIHHplr2xUf6EASd3f/9hAMEqI
QmDqJ4z7FVoUeSslfS3Kex8ISI01eqnVvXEh5KXil/9nBD0dwFRQCqH1rnNOZnwvkeS9DM88rhZf
PPqCcbhdLCS38BJwCul7TI9ekDw5ikEDsxf8dz9+YnxDCnzj8WFQjxyU8JCYQi0Cb84PLIF65EDH
GWkFhpkOQWnL3KYCxivoNmHqpFbGLjxu9PXi0OHGGwNbqFyRJH+6nqrMWCnE63Bo3osIwC3d3fai
vpRqz1ZEWaF2LRCTBDhzWGHPrNGemqc2hFiZ9lVwC1tH3zF6OeR6/LpjXM/XYjLCkJDpouk/x1+P
j4YGKKHXJRLoKXJp7BdOinqZtd53o5yNBtQMBit/VQu9B/4M+auoN6IeyaAJARn9K1qEL6XDbOI3
UGHWTmD70PT66r/yc74hterHv+qHoPXXy0p+FUiX0PWGUxVliSZwlZikCVi+Q/P5zz7Q7T2aWfob
KufIu5OfHhMoYQaSY6Ow4lnrCPzl+Bfdtz8+CG8dRwrK1unysrtlf6Av0FqkdOyjuM4DUZjZORRo
UBHRAwzJnqFgwWA26mrpF2e323yftwCu/P1+vKIfkNGjFVE3ptTUXgEn7YhmRYaSwXbb2jw4SkLM
BGs2UNvbehUeNcvdyab2Vu1qR5KM4FifjVUH/A7a/CtBX3AtdNZHdhnz3Ty8Cp53xBPU5XJrlY1c
KWMhRpyhPY5ujgYoVoAOzssTuoisfhAvC9swczeUSXLff93nJBDbsdNgUhReZYNwThIamsS4oV9S
6G8Bjg7kUn8EJ1kfjG/1IKx9gBBlqyGDXTYXgwxf58GxbL929cKlo2N/oKWQ/kIYCXgm9A/B9j39
bcUIwqFmjPCtYbTq2f0ujz3SbdPnnUKFrvDjnZhtBIwJuNlI70kfhCX//ddGyJ0XAoAeuAeFNyPN
RIkw8bfqEpL97pqABsCzjsokWnnUEZcIK7pYgZkRfdnzuKohYJCAPwnNstjwro/XRGMdyA7C0xNg
DlJuBajW6aLqMBYjzMsyB/epPHE3kbNV4Ge/0K8YBnsjX6TW4oBUkRb2ki5DIrolQntghIOAAgQH
6c1k1a5TqpzPjtJVIYxNuVmTilv/LRg9vvJ1BgkHm1vKWEm9bPJJwyrKn8jgFIyNCvTkBcf4kgyK
2/zIQ2X0OawNTtHLwkghq7h0N2fvDXGFoGEDDR2C8hnhfowIMHRjJT9G3/k6P0XQQTUL8Bzd/EWG
duKIqFUhJEd4hscTBHt0DhVlXlt7EVZVQboGGk6FkaM7uAt0+a97Swc9U9chugFLYOA7m4kOF9oq
OENQ4NObiQFLNkb5LT9KAIDfYnEtgE0wWoVg12jsx9d09qYC541aBrJBxD3IE6lvwmMyiCZySgVd
xlB9irtdvlQzngUhmLGFTwXFPRwJusK0J+ndfvRDrj4W3965Eg+Kbz+14Jt8vI6ZCyFWEFhhz8hb
SedPXVb1GpOI9VF0BFO5NLvw6bGB+a2bGqAKxojlNHCAwACP7rWM5psMdR5Ihi6cB51H4/NFMQKp
ACC60NWFMCLlNgZW7kSPb47+GrW0dfvJbsqb59SbCBQn7p/WebysuVOk7FGPEJu4DCixueYIKeG1
t+Fv4jq3BEta193CEd1dGoCj0I5AXQvYDmppzajEnV+JzTG3BfQLzVrVc7DrZnYDfGxsBphwANjj
tVo9XuKPbu30KwacVIZP0vDMQNSLsps0xRBEDLZUWAVvFYbQ/3746AZZ0GkWMbUF979tVzGcJGZj
/vCeXq3yr+wDJTUZrzFkWVUdWvbhV7DkyO5viIKEAPLYP1CX6Vlz46gpmYANCTFSC3YBvfcBdfnk
e7tpUd+O1vxCyHHnK4FIyv8aJP/910MbCA2XBjIMDpt4DdSD0QkLz8/cAqrAqKVBoFrVCOh1aoGL
UslXpHE8xvUGZYYk33OQ1nTNx0c6S9KhKEtm0ZCiKQoKzzK9kKxNmlwp2WMK2k1Dw4RMAy1d3kw3
9T59W2Kc+8lepzcIzS4WdViQXqBQ/4M2/LVvmlrzCqRKmSN/Rn2e+SPV+tqtDe+WbsDsumfsx8uj
m9BE4U0ERTw8PwRtEHxRu1jVtR9XFRecOmCT25VmxSDM4UwBrf4YtFUMQnzGsDvczVf+Mzk1nCGl
Rrf0NszzISCwUJQgMxISknaWylWHIeiVNMuyUwuz0VN5lT6iM8SDMKxBpGkzRzaSXWaz2wTUq8MO
sytW7Iwn9sJfBqe2pfVScWb2WhHYL14SiJn+FJvIe/37HKoC+NVsBPIEhDQ4iLflb5L283gHSaoM
qjAU3qHoSDmLYkzQNQZ//mkQ7fAYPPGv8i3Ytxt3l35DV3EDqBxQcFAGW8feJlxsd5HX8PdNQ6MQ
UwQgyCNZH0RvKPOoUCiMlITCSd7IRgoexVMJStvALhac4uxKE0OENAYi45hPBK5nupWC1oE5T0iF
k4BcI7EKtChD+1PYuFvoc14f32fyoyeLIncY1TvUNaEUgFbX1JZahEzHaKp/PloLy1j6y/z0L7OM
BvlNNEHPgBYYSykhfdtQzUIfEL4MjKTAudCNwNpXNT/Ukuycm14FKC4v61lpsBHSaXYNyHSuZ43u
Y+JRbxY27J5lPFeo1UEEnrTqpstq1TGPRybJz70NcPsSM9zsjmFdUEP+mRxBqEET03GxV2VRz+dn
7k+0jQFZUsENF2IZj0+dDvwQif0UHVFJwRXD/6aLAHKqyzkhKc6yvB3LTc85ouaEiiEsjQ3Pdwuf
C8G5ImElGQ9lyBebJpe4pjyXfwRTPDW3x+uY3zH8ecIjg8YwkWqivGDReCo3ND3+vCnqC3t076eT
SSwJZUeQBNK8EL4rq1nvNdU5iPUR3ZI29nV/XDjwmRE8xkjkeZEU/tH7pUJXrVCryG/d/AwB+uhv
Od4Q1/zjFqEej+EWhBZow8A5U345SxmprQO5OPe8iVHZojAf/30aTITuDhlARx4GITCIC9Deih3Z
jGdSuTzzEL2JGRN6iKI9YAq2Be47A9yt1CFn5whXdVk+fnb+pNkAgh2iYAzaq58I+tejk3sV7kfg
V2eJM7O34il7Gp7CowuEpgLkw/CHR8WsXT9eMB1GYRuR+pEyBdIZGcO4029HDGJedOOqP/efATqh
qAw1Jrc00HPHCGpdMvwMmfxEtjE1ImH4PYMgpXTuGydttm0FLehOPT9eyfzyoR30ywh1NVBqTYKo
hBE5cfh+FfiXNloYf7qzDhSOQIdA/A1J/qh11IFa+V4hn0t+Nyg7Jdl2oCQTFo6EfCWTRwzXGjEB
cMIEZwWluKmVdIg8cHBnWIhoS+67gGId26y6ZhPWC+HfzHHCEnwnPlQUUjSwrk8taRUnKJGcyGdO
j/aoFyERWSKkmd9pqHMgK0IEAGKambqxGKSDnAeufO4iy4k76/GZzw9k+tepV1lyJYaTY/x1jxS7
nMiIRyd++ncb6NIgXENmh8It5dSCofcUriiUc+lbUmsMwCNz+6BZuFrz24u/riALRzxOIKHUoQ+y
m0XV0ONqyY6PKOy6+H3cOWwEfHgDZMDqAAYge/nbu1RNKzZ1op33Xm277KotDZUx49j85+0CjoOE
8egIIaShvvW4z1t3rFXl3GWWx26bxNBaK2ac/z8rVNwycmwXAtGinDkQt4+XHLSOrpFnC9/HLERH
9A/JcwLaIFgD+tGsklJKuq7WzmVj8LFermHKrawRmf3bYvP0njGAvwlVHAJyhObT84nLTNbaltPO
baAHiuEX1iHcANXUXb2lTs8sq8VIFVGE/a8t8lt+3YUhUktvKFntzIE5dzN+cLWuXYI1pCUsJrLU
JY3dO5cbVSsk0igUowSoUaeVizV4htjSPZeY+kdtGv0k5fb4Qty53WhY4csBqAHoBhrS44a+l7UZ
45673tIqy4W3qbx3b6m0f2cliAqQLv9EOTip6ca5qQoAbK6453oE3U+k+4y3SP80XwoQZ0A2yBhM
xopmcHfwDqMjkrpnJdUldEJMydGcvv/n71RBvg2pDbgdZGY/JaNfV0BKFdlD6M6cO4znly9u46iV
IS2lmfO3DFZQYwQMkKApaHB0w9QlV3qRd/GaSxA7jtI9hZk5XDN5IfScdSOg3IoBLuAOATUiLJCU
A5UT30MAVXuX5wATPeBY0OXOTM7NNlB0P0I5HV+UUbrGzkiKBdt3DoyktiLhW0MM8vO1/drKgo9V
321b74LSmovuYuXUYA5snH5Y8Hrz24c1YjwMRS/sKf5levtGhudURha8S1we89xSG8fvXh9/R/SL
CjwliwohoRFHQgoJ56kJVxtSJhpS71IzG3xEPWv1mRNJCwshn8nvEAfIIBQiyXOELhyyT+otKgMX
MmGBG12yc3pZYtugdwl/nDQ1FFTrOJWg1adLCPiRazWwsF/KP0Vz5Pbi0q+f7xE8DRwoZosRnaG+
PDVQc2LCY5+yi+qERvMcY/5oIRqg3wJykRFloiSnkW+TDjSLokgynH956Z6HSgcb1tiaYqNnvh5G
ll8sJFU0CBStn5/RBSRvBLOFIs10QVWjIUuXhvoiAW2aOT2a4gKRctywVr4GIRGvd40jb6/ZBxjo
pLWpLGB6ZjUi8gNkAjIn5Zs5KM0t29DNI6G5DAZni+8q6n0ZJBjzZ+ChD+lit432SvBJwCYTJSsI
V5H/m6434hKR84cmuAoYtvtWjq35gTV/B0b3moGECBpTemxB0CPU+5O7hCScPb4/1tHtBtwdnzJC
yql1XujTdvBhvf3To6kOtljNCjK9/c71/Glxa8nZTT41stZf1ii/yARxyrdsHVyhcATJbgZjXJAd
NbjGxGCTaj32HjRgGm6eWENGgWaeDBwQdZMEV0sar2uDa6Xn62jrnZFTbpoQWBDWLPfdirnVppQv
3N9ZBxxWCVEIpqjwsSDJpNYYCT7vDakfXrPvLjd8zIGmpvr6xf/lMLWm85our6olcO38zv4YBZYe
STkcgUQ5Yy4dMUoAGerrKBjJd3ZIMJ7YOeNaNvJonbSGulAlnPkEYk+B2wR0H+knHYwmiLgrjYU9
2RhXoQ/wiKxHqT68/H18hnNvQBmiFla4gKfyHAwFz8N3flW26lfy3nh6Z8VHLiGjvcLmdcdjUrQ3
0guB+D7+Afd39tdKqUy+YsU+HOoYx4lp2MvQ66DOs1kbale32lHW5oI5cjuoL2SysdT3mHboIrU9
zIG6WTTe+K+TeERnEjO6zk47meHXElH1/ZME2AWASDzjdKxaiaVaYsYyvLLJlkf1vU/W4DR+8k7s
UmX0/9jK/5qi67uZqPlq3sGUpj3xihXtWgwaC3piqi/hxv9a2ElyMLOdRGSCGU2wYUA1ferZuliM
o5Tvw6v4lL3F1+hc7BOnt7qb+OKfoyuzVFe650qBCUTxAsVlvMf0S+wFMqQRWCyvSq0RjVbmXTFy
iKP1+3a/xJrxfxiTwRGAWhm8N3UtPSGqkk5tsZfxDtGXt+cuiiENugwMl2gG12GpRX/nmUIMg1wA
8ydo0LHUdo5uL7YdL4fXwdF8M8Gk7/kaL6H3yR+hz0wAjkdGcQZssxKVdo5dBFhnNwRXN3pu/O/k
dmBkfcPWujf8ZUAq9XFeuCSz6AnuhXAQiqgRwKPx5Ov4FS2HHKPkDKcFV/TlP5lr1puYQTolKEmv
CjP6K0B0uTVW42nB7J138LdZutAZ9fnIjgXMNkYMOoqj9yZcWHt8Y1+YpXG8e+8Rhp9+KuC4KEhK
p0vUhiQOCl6IYKuwPkaQhn9BSkn/9AzQ+xnRkgMj4Qp1hCgYIrlCzE7cCRVNd3KXVwMTJFcgKzg9
NVvG0L+E9/GpuSa+vrCP94wR3OoPzBd1PeorCJtEQTIPY+W6vSZOU+jtc7wxkmO4KRZePOJ46XXh
oUO1H7VwVP0pU3Keyh1gi8k1tYNztsRHPCv1I2og7+h//zzl9xUvGIbULZJrMBhKZoalE0a3MNaH
bfpVfCDWbr/GEOfFvgyr9Ek9dOC49xa2895jizAJQzM/M2Yzqqu+cItSVfvkCoL7i2iBJmn8KJwA
SEzl3FpPmlMb7IeGBCNbVdtmYYNnfXeyBQQOiXQZ1SAgvaYXVaoEkDKzY3LN0fbvMGgWRHpsA9tk
uAPGLhszOjEbwXpd10dp19+c9NIewHy/kr6RxOviJfh4fLtoDh4SP05+EOWNfPSuKjXDD5J0flO9
5/YHERoI/0K2GBAlCNpLEIPsDPerWJ2zLXAserllLp8V5FE9R3tS0aYJ1vXK28f6q2DVDsaq8hGT
9M0tXBQj/Alm6fv5e/eoz7zOitrjW/zYGGF8rCfnQDbia20wJv9icRfJalbugX1p1rWxerxP8wiC
qP9iygIlTsQQGnVuuRClbVHm9VV9guF2/YkUrXxOFtXg7sQPmLICH4VMBshQmaYMdV4pxgUHQwB4
P42Yro52KBXp4wYDC2a/4KPn793UGHX4QZ1mAN2n9XUwBjCsvWtv9QCGsufHezcP96ZWqFNLtBLL
dGGlt/2b/7wEi507LVDj4Jqi1UEGYKkM6F9/6vRv0Xkqm/DgjRGHq3wWPkCS9PL4z9+JaKZ/n8QG
v55imfc9lwnw93nfiN6irX9da5UegTvgKQEr01L7/J49tBpRZkDrTCY9gqm9oixCT/Ey7spdY4gn
hhC2GBU9fC5u3VH8WAxH5yeNKTGUl1C9R3aIHG1qTsl65Expw11l1eCf1iIsEVD0joeGWoz40GAv
CxtKNmzqESYW6QCYZ/wh7Mqau7Ln6j01C+fi/i1Xn+GhiAx3ydj8JSZtW9KXQjUKxUey/F+nx3t+
WBNejGvyHP4tKr2/SYfuT3Jid6iZLJXw73gCYg1D42iRa7jYlDWviERGCRjumr/2tY6GQauPxqZ1
0jPI9Tu9fX28lT9h4GQrSQ0ByA6ku4RHlq51YsBTqKLCrW75WvlIvgKrxbBJYo3QWau37Km0BBiv
VqVd292q2ZVWcu22tTke2cOwCq3Hv2YeK1C/hgpFmEyMGDXQqhsP3cHCqjB26oH9JgRQg/A2f34N
YNz49swFPz8DbipA5qKYiWlhzAvNOYiYsAcGsuDVq8ms7PVHAF4+bL5hyNsFSzT/EDAAU0vUxxLz
Ui1xJSwNTr4r16nZ618pAO8jCFhFo8bgj81h1KcGT7S/aq3AUU0ZZOGcFZj+JgE0z7PH01KmTNMD
zn4VdesySWhIKURFJD1AKjT8q27SdQpVE8LoLGw5kODGgGV86WDWAH15h39YKOQwDm8rDiQg9NiJ
MHgUL1T8Z+8vtVlUxD3GAotaDDarMwDVADyDUHiReaaFazd7ESk71PPLVZmWZeGPneyZcASR8B5M
J58v74SAq9q5AFP9fWx0HtYQo5hCQErxM2BN3QSNZbpESiX1OtpEnlVYSatxFRjcJjwMGFEtwYx3
BCGeucG+Oo9t39lXeGzovqEQjXiU1oDohFb2yzBnEJLrWWH0rO6hfpfrKDthRp5d6ubxM38NoQmI
W6CziyiKUAJMXagaRVkeRl54q0Fh1+w/xM1gfEM+65hgHMsDngAzbKxZO6gpYHhtCRsxg8QDUYxJ
FsIFALgv+szk5/3y4KpYs3UvxOFNfoKyB9jI81VlG83CM8+Tj2TiSikzlPPquCIsQ1Qqb4nuOhJ4
xAbwqPkGElN+XSJuFnX/0IAZLgDroaAT2iIPVJ+PT5afpf3Uj6C2OgZGRKkC/Ij8j7diwGsBRW0k
GJmBug2GLHvw82AiDaroeu6oOq53bEhHCN4bj3/HT4xBbwYYCVChgroOwXZP97xomiDr3Cq8Ve+R
hZKKrYHxzgXXPg9OPMVOLPwqOwfJYw9hxY9LDdJaiAUbgZPtJKOEHiYkFl9lvVmDA89hHbwHxjey
eojBIrOH3ltP9MEX8cg/Q1yzn62iK0SaqPgwqZ/th2FbRrwY3lpbAIn9GqOWhMDoPGKgkQcFwmCw
EAfP14UDOYfzpbE7GyDSNWsLoHnR3xMA1vtevwYmc1ok4JofLVBkrCzjKQKDDqazplva830ml2wU
3XpbOwqvhZV856fQ5DEhqjj1qrTAHgKS0oVsYdbxBaLgl1lAJqdmO2DovWyA2XrXOOI5O0P60tas
cdOgWJxvFBNne+Q/Ht+f2YwHrCKWZBHfk/6fTHdv2ACFkdxj49u4q85/CFku/HFghfaIZPTinHa7
F+fr9PXl/umO0ZHJ9XYpjCZOf3oVSMiHuQS0zNAipMvHSaKFaBIX6c19S23mnbOixa91Hu9glcCG
oc6DyAPbTB3pkHOF25Z9ehs24nPzBvaqN58oEa+Yy/C3trqr+4IrtY8giJKbi/LgxCHNVggKAYKz
5TGSTOU9ZSfUSeEL6S2H8qdojVvPeeHQlEvhDhC4L4U+5KI8Mke5YW6I2jjCVCFCzWSVnHvOSAx2
rR3KrbzGOMJKMIsn6VDZtYVyjBNc0yft5logdntRoLx4YF7jpyV3eSfwwwH82gLKZ7NaEDK5Rn6T
iSYsGEwLx7clqI7xZma7oM5+fK3v3Cm8QGR4DheKjCZPv6VeSrRelLPwdgSw2brwerWgzTUbe8Z3
88vC7GuV+izh+QEWxDevMLrn6AvinNv4ozO9vS6shtAS1wHGLJ8A3FgSuL7joLAu9NRR5iLJIOUp
xDQVGgHJ5y1J9A5P36o8LyKTZ58M9AqAEoQVVPPIsAP1wKWNq9Re4mW3dNd9M58w9lw88+/Jxr+i
sWxKm8jVx29wHJ26G7twhWfZ2X+MA9lHkGM8ikPT82vLrszUIYTxG7jqX3zDv8q72GJOqRMANLDQ
NKDDUmINFK3Q/EPBDjgO6jEKW20sGpHNcDlV2S6eosToR9RNu4X65CxAog1Ryyq6OknyYsxuAoA1
hrfNnuItt8kP6mrJCSyaIl/Ir1hMHtlc5YH+vjFbd5+v4yM0Ynb+BWXDhc27e1Yq2mPgl4H7Bkxl
agncIkLkclx26zai5aPM/JG/aE8hER46SeEia8as6oJNRIEABWYE1mhJi9QmlkiycuJQb8IRxcLu
Up3VY3Tzt8J3cFz60u7cjIktahfrkWk8n4mLW7QNNrXuQmO7eVli96edFb0gyln5stqDWAFG/HV8
ElbsEWjshQ/q7jpQUsE8BuJWkJNNzyhw24iP8qK4jZ/du3DwP4RS51/c98ded1b9x0rQgkCZAzQg
pJ5LOSYeHG8YBs6KW/wH7ebtxbHtfqvjnTu4+otxXhGZ5Mcm7+zdD3gA413g08Wow3RhCaaxGo+t
ilty8cDzf6yBl17CnMyydlTcAP0gQ1jgNQLRIGWEkbhM9jO5uhH+4g8QbfQf3ldaGTI0IESsjgUH
SO6slA7iA6V55vWNrze6ZJLchCgYXwl7/ON1z1K9n9+kAnxKZsPntUdlHEZfVZkaSZAKIr/kYmIq
NbW5LZQGHFSy4pW8RbUAbPnaesGN8cT1/w4waNtUPNMULcZZNNgGM+0LSFRCSDyVa3nTHisb4bmd
rd8zOzGfWVO1Y2uJ63eW/9HmKYcTt7nANZ7X3EYb3BAOpv0RtbJOvnZjHQmPLQHxpRgdABb5hd/1
h3SzVC+5410RzqBWSSZN0aSkleekLpT9oGmbm5cbQb6rPEtmtsyqekn32m7pjt/xeIQ7TUUnCSN1
gHhRC66GSImZOGnwPkn6PrxK+xW04lffj6/UDyU3fay/zVAxGqbMlZQJYWZwwh2/ka7SJ7e1beip
y6dy5e4c6U13wE/b6pe1ZoXvFrM+nyHY9HZuUJm65lD/+P7XNJuc9e/fRH16ZVLVaV3FzY2PtlW7
F3JjBSseiCM1ogPRgdPme4CWRggh+9Ix+It5jpdoM3+yA2pjQJmB7BrTjIgo6cys0qrWH+Wmuv15
O36gVsTo9brQ0xOI5QO9Qr5Pcn5kSwxERjyw8ZB/MFv1Q/XKoJZ2OGysDatv3uPVk2BBqQweAxJt
PmqNA1KA//zTEZW69fnxmd77VMkgNGIaYHnZWSBVCAVb8qTQqx2fNT0/idDPvEIA8kk2O5QUBQuC
GjqzZk0OMR2zrrapU6z8hRDhzrsAmQ/kXQCBA86GYtjUS8t5yGsANDc3DGPbJWTPUd3/kVWAWgHm
s6BTXeIGeSa0zMwlRYxZXo0rNDFOPa+86KVj4/vNTdyLm/aaQxnL8jbg7saIsMX/Qbm/dwp7WGI9
ndUdabtUztmB+tBTGbe+VVaJIopPyC9QeYx2EmrtQoJ3w9UzO4VOg3ZTdH4BcjsDbVDm6bdYS1yv
zQSYZ7b5jjkoB+3SvygHZd87zYd28vdLdGb/xykT8TEE7oDzUqdconkse33Y3NxeT56jS3717XGl
Gdkn+O1lXwcmhnkVbtfKYj1AttzDElxzHuXgpMnUHxwyofOhnIUm5I0SKmx963egGlhJkY4B2id5
aWfp/PpnZ3+ZoQJQbixTQIw4CCR9C5/Mn+gLjfqdeC2OabZQ3bsTW09XRG3pOKT5GAgwNYK76m3E
Hu5j0JWhXL1ld/1e6/T69bHHoFX5iAQKejP4P5mM6wFPMv1WFXbkkiLBvQFjT/nqruXXZCNJm86E
nDB4E6COl7x4qS4vcffMSgSUYXqqUqxYhigv1jcRT3m5kx3tj7Yt9tygM9+JHZwWcUbk2Zy4dZRM
MWABtgBCI4LQbrpScRjCIpG6+lx0ps+hMJKlUJuJXQugwuKq/EW1bVh4z+ZPOXj9AbBF1AC+PG3O
9uxychB6Y4+ZWJ1TVm1j+IONQi3US2QTCmPtc7twXcl5TVdJ1JUwlECIhDCMTa0SIbsqDpXPnrkr
D0aczuE7YwTdxzfXLFyde5YQH6OOh4YqinlUWCgm8agB8zCc1X1slKAKe75kkgHg6SI/4+xDJ5hM
TLIhLCdgDlrNO/ZU1Y01bgBvIpBEyDhVX+e32UKce+eweHwO+NIx6oMAQKQ+hbBsWK6uc+E8GKlg
xrKTGFlsKE65iUqrcM34z8K3NwuscSdQjAV5AXrShKlzeiNzacjQTEog0ayr+xKdSfzDbX1b7lDA
6yEqZRQiwoQFqzN/Rlmlwku3kGJGYLLoIr9BPO3LPYnraNfs3Jfxny8IWR40EACXEIFxpZZHJiZq
lGEhfxijOQGZbb7TSxDT71IHyLSFVRFnP733U2PUqlpfSsMxhLFcPSbv3QGTbVVhxho0eqVNDUht
6gy6uRirkyB5ahbCRChZYfYVgTpacdMjjJlCKdw09C7bj+ES/pHkzehIvZWtg08RyqY5jD5e6CwD
Jmh98KJiHBnY/Rn3ptIOXcuxYXpRrl6l2z1kYauleZY7NvAVgD0AuBOCAaIe1qaMo0AVtfQC/ljG
28nqLnnl3gXDV3QWCsMYRigdad+tK5vfLapBzOMKUNXjGwRdNawLWOZ0S4dGYAMZKPpLYeW77BCv
xbN8xpQfWLfU9XjW3vxLd5Mc1xbRzNXWS+KZs1Yfocr/bZ/yoGXupT1OQLzwRrrO7WiTOPU2XYFr
E9UNTOY73lq2w5V3lNb8WThFdmbzK0gPOkv93Xk4QLRtNJCgg08Dbo8eRi7kPO+LoJAugBN+5xma
58ne2yU774RQ8rjUvZ77PwztI5OHMBpcERDi1F1mB1WuGp6RL39QPnwTQdEKHvljvldHfQwXh8Tm
kQeELYFLQbZCXB8MT8+5aouqbLJYu7QrEIu9pNdiz7+6drdTV9ExdCrL36VfiwLis7cE3gg5PDIk
EFuSQcSpVTdnQ2UQevfSSHoA3kcIIXjOQX56/JXOvBFlhfJGXOzmSQdu0Eui2y//7MCpP0580q9a
r9pkDMsO+OPNYUCJ6njrTgA15jqAYc7jZcyDNGIKtKYY48MLDE66qakiDvme6QT3As7iUmc+NTu9
uq/sWpD0MDDcF+20iHQnn9fEo2K2H9NXGKUjHNBQkpiadAfWExuJ867MytsGrQmRec3qgdG5Niv2
o9yrh+wFtbalSG32KsIs7gO4KzD4QUiYpmalrpBGX/T9ayLaMaNXBljDBDTMAba3CrtaiDXu3ELQ
Z4FaCh83ZKXoEiNA01rRpYF/TdH8VdDWEdCycqFj+vavB0hmIsAmCdlNeFJ83NNllZkrF17lx1cP
BEaO/FWigPPivzDwKDsQMn9Jf/uFVtlsaZRFaiN73vUgtuDFV+4zRfv4BcJc1S4FeeAST+LslaIM
URdF7PrCYz0sLSAaO9IFQTUvrB7v3+w7pmxQPmrgW4j7RFhMe9IslA4e//X550X9eeqhBRE8OL8E
/Hn/lh0AFDeVQySvmj/AKUmoOoUAKi45D/KLJ58XZZJ63VpXcL1qhMnO+uieYh4DldLZUmtI9f49
u8KCA5nlCJQ1coa/XJXGtqNSkgWCDhBzwO4pbGyAvce9dhKXJOnu2QINGJ5uDFCTOcqpLY5vtIKr
eJwVNEcBbwQ59OcASdcVAxmixfEL8uFM9xFvM4IjOEY8lpgFmlpLklEsiq4Xr3+idywuuPh2/JI+
y5/te/Ty+JrMi/8YNgKMgHBeACwLJo+pLSEfm4qNJPG67QzI+norzGqOmKD0wbvdG6/V7f0dVVG0
HZYm1Obf8tQwlRGBKyiNal8QAdSPZKApw3dv7S98YvMoZ7I6dLmnq2PFFNpVIw8j+/yarz/cdeRo
G2YNEjRraSbtx7HOju2/Wwmo4NQYxhH8gPOxlW25YjOjPSoXwUOZu94EOxm67O1Bds1/n/RDtPzr
BIGtnJqNs1Eb2RAbGT0LNx6I1MDizsqe2QPuaT2+LbP3kzJFuUUtL2IuxKW9msV53T4zS8nB0t+n
XKLC9U1Uu5x45c/QOwp50z8NidmMhgfZwAqSUpjj2Mif42CJwZK/vPPR4fMGByy6MURHi7qPucB0
vZf60rXcMbqydXe15R5xT5xqu0RWMY+GSWnxf23RqIsQk1uFLLnilXX6XWjqnxCPK61stzQ2MoOW
4G5MDFFXsvKDUWQCRbwq1/JmC6Ad37Kv4indAhAG/lDBKJ8A3gRA91QtzW/deYCmtql72Ra9MIiJ
Jl7BDuVt3dNJHx3mTXJGsKB7vr5o8I5DmayVupyFr/0PaV+2HDkOa/lDVxHalXqlltzTW9pl+0Xh
Kpe177u+fg4dM11Kpm5yuuulqyMckUcgARAEgQM/BsuZigapCcOEQdm6pqODb1vAdS6cWVFGRdMC
88fKQVBR3xxts/vyiLdiz66woIrVPQe79gePO/k6FrlcR+Y0QKFdhV48KOZqnZPD4HBs+tpHariL
o9YChDqSBsJ8Zp9CM0lpqGw8Fa/il+Gi98RwhBoz0hPEPqigC3ihyZWVI/cKwnPUAuGMQ08mEyZU
ihJUyigH6BgQ8XyCPgHOI9H1mypFwI0Ct00TdEQsVUsqDKEZdiqamLbqbjgMqFarD+CSdXjFENcv
QgwSs3ieUo5GrGrBuXKFjbDBBORdeaw2YNVxvI30EG5RG76ruBkp+rMXRw0Dy+h6LEZh20+A7XfB
fbhRrexeenhDM8125QpbjspfXV8YMEbls6CdBAFlC+f4dPZjoj5NIH6MjuWGV72yoIqX+8aoeimL
vocJIMFZ2KzWhuvvvE/N0XYSKgoDLsPzlV0xYjFq2KcrJUgyiBWe7qQfGeoM/loeJkTVu8FU60kJ
ztGhODQHfedvho2y9u6Eh3IbcTovrp09BKJFobT8FaEjq/XI8+R6rFfhOXdQ+4yq+cTW9t1et+Pt
ZFF2WUqV36Nu5uVfKwidT4h6fbTJg76IjY7bHHO8vEKOvo3Af9SQx0q+jLW659VQLRj2JRKzZ+oA
yqykA1Jjdyj0RluA80Nx6n3Oc4pUpy8N7BKI2bmgz0NvoiKBJd8/vXf3v9yVrR1HN3j035Aa5EU+
1zZ2iceE4cUYTULRAG+Ev6Kspq3b2khMSP/emAGE9w5Q9dJWTJbUIExStcS8qgi1mC3tWpVOqzvJ
CfBKxZutc11co11CMRFVHqIMBJnt6Fw61SFxSyux3zsMKE43oTNs+oKM9/Ld6q7capaIIcPj4/Dr
s8RTNudayvsOnbkERCnKe8sG39GDcV+CZTSH1QNSnqI1OpmLF/x1uO3d9jXeJi/RyVzTSbOxa2y5
SkW180qp/qy9zkRjwapcIXzAh2AejI1nutoSHpsfv94iUh0rzLDyHM/hFaRep0KxCyhXB7UsRiCD
4pIxmTiV807roVmdq1dEOQTWtMcc95Ut3pWH5mNnRQ/Fsfwh8aiHrt3rJS5jQSnIlVAAB1z/Q0VV
mSwho87rKqUaxC7oXDbGaoYiCGmpHbUaAZUzP3Xbe0rdfz0KANlcjP0CuRCoyFG+zPLRF55UVO2I
DhNxre68tbjDsDi8GNRuiGeKdu2t63W1kXYTyuV0N0cVer/hMd9eXxnwDWgLplEaSvTwPViKWbaj
n1arXO+L9Nx+1ScU6VkHf1v+kp6jo3TPcecLvg8MvpQwCkTVtKXmEgqviWg8ndLsXIH6YLIlnFmr
rY6JrBkxd8gMb7hlEPTjmX0EtbsK7lVkZ0H8xZz7GVjHQOCXZeealLi++o5p3TsftA7ynneELAqH
tDO9fdFh1kwwoxldWTRenp1j6553Pb7eJFC6g6YclbG0ghSPkJcrF/dxMUzyEKO60wbd4YghIrbz
hE591Mjc3qQrzadISJ+D5QCJBnQnXCKV3qpLymmKzzGxjdHtLGRdK8o7cRvm+roDHFCM4LGf8sKB
XesSR1SrrE9NKUEDEwrVTopdo9kCo3Kd6PShbhIQYRAO4pUuMIiM9uld202dLydoPCwOx1DZpb0F
/lWrnFzKH+E9cp/Crs5eOhYJRyEKAND6Bm7cSxmlYuWNUpimqK4yiLo7osJo2zjj2b4t2ZVDZGAY
wRIjGNOmTWDBVvr89vTFy1lfB0cMAONxa7MIEr8AgLc29g05nBQnIta/f81gYBinKxrdVBQ1lQO9
khFUb0VOATKEnGP7On/A4DDhgxZOXm2m2JbGHVyI5Lo+Ubcr4lvGLkKN3+3dWbJdDMdCgSPtscUr
LWNRXSWuqlChcKB7abby79oGfw8GKfNY5K7yFFSuGRCjbsEwRWNfhOn5tSTo30K9aepyVO36IkUx
QCmMRy5cBqDVlyqNMhdcS8ccGO4dlm17iA9PD9xYcsFUL1DoLXV2JkWrskQVAVDAKygRV9qgdBW5
zme0yX493N6epUVDMguvTHDdqGphlGGQVugHCP3sLATkNR9QORP5ZLO5DbLgVCl/n4byMUr6znJU
5JWplKrS4mwg3rtyl4F7TmzWVs27qC05nDkOXdfZuqHYWxCEDDivk0fMI/HPTUJ2T1xy6aVFm+Mw
Kp0nyqCYIXC8BxlcQfodLoEOR9Wo17o4uqFpcwxGm9UywOQPvcnOe49OEk0+B14D3qJlziEYvybU
Rt6ZbY3lSrZIGVmCI7wr1hPn2XTpqLuQhK7mbFfEqVG0UIIkEfoP3OqgkWy1NapHNUOF9TMvCbZ0
GsyFYhRaksBnPtYQKiXxRxwSi1fvThf+xsawNZCJmkl6BaKwc7NV7WjH2fZF7zz7frYRtchUWmuP
n9d3XkE0Ryenytp8jmiTL3/cNkueArDv50al+10VoK13tFrLIOlOsEo7PUjoEuAGvxzbZJnVzEHs
uryr6L4gEHDliMRu6Ao2R9s4psmGoVGvD0I1Qdkwbe+po4WAVmj7vE3i6QBjnHkyjP0YY+HKr8hV
t7/N/dYEX4QTP40beS/vffvl9lbxxGJinD4SNL8YAWiHj7/Tw27DE4ljNizrVu4loqeIAHhVUQKv
/gItw/a2CDwExg30RSm0kwjDXB33kzsQlL/wbJ9zzrCHWaD6E7qqsfk9ahfLdeWgySsgnBNzMQb4
Y6Eo9Lr0Z2ObCLJRd1STR6s7lGT87N3dZoXWkM/bS8ZxBmh/vYSq/ElNKwVGg9aEyHw4OM/ga+2J
+qMO0JTCK3BZDHTnkjFxR6vUviQK1LW5trbCY3UBFodkV1i8JVwKcOZAzEHty77k+cW3M9BA67Ky
KneytU21VzE707ISi7OOdJ3+d5+NAp7LdfTrlZpXCjWfmLxjbjB4hA7P8R3PiG6f2VdjdBqvjPpm
xPphnoa6rcHXseEIctuLoq76UhCxFwc5rKB7uC82T6v7YG851orXF8NVBGrLsyM7K+qmFyQIIn4R
zOmeLIvOVOd50dseAdPHLlG6TJEwqgdhVG8h/bOy8CR9F1ghRhB2HxkoUYyv9iCsM4d3oVvGpa9z
SClg7haziLFfDb4gBPDe6Po51rTp5eX2Pi07oj8IzPqlWtiLYp5kZ+kpf8Tg852CBFa0vg3CE4NZ
PqnU+kr0AAKdNh97d6Pc/x0AE0qJ+hAieQGAdCIJeqFWv6Ln2wj/i6L9s1BsChljh6d+HAFx7EHu
ZU0nR8mcHSYecW6hdC2uHcAfHMaRekGHuCqLM+QIxBeQ0N89Jw7HNjl7znaAQtdWatlAq3qQZqH7
58fg7IojB+R/Cdn+CMJ4zqjotLEyIrgYtNWmeJAXSLyu7eiUbHjmSb39rTVjnGbSV6mSNrgaRoc9
WFDdlQJSorfpmFkbXnJq2XH+kYqJp6Sy6fpIC5Gn3L1iAPkTR5Trl4rvy9Sf32csPjPrUKpa7I1U
7wwiybakEekknGpbJKlbEdAFBfbjY/w7tIyByIiuOA5hWdFBeo2OCjwXiCztrax1WhG0ND0KFqph
KxFjgwcS9FZYvLOOasDVts2QGLeAgtI2KTRkmeXfJdifkdIJwBG1H47oy+UE28tXuxkW4yGMNEvS
sINUI+qwfKs/fFhOstl9vSiIUmSO7i8G3X/A2Mp65Mb6KRMAFmyDJ6t0b7uiRW86+3XGQ6xKM/fg
ILLzC+3he0x/Pd3+/UX3gFQo7QzAvC12pluJegYNTMM4uQfbTjcYs5gSRFa3QejeXu39DITZj6IA
Q680IM5ZrXGQrp9RhPR3CAoT/FYCauICHyF28AqaRqhWsxY3nPBwcaP/SMHOpkWL6P+Neh/XDxyN
Xdzl2U8zEa48hnh7rrFA8guopXYYTb7h7DMPQcEWzUKnoinMGPWzcGV4D2ycJ+/xL0Vg3LKHl7mV
YAIgue/QEO5wr9DLvmq2SIw3RvNUPwYGVLV10sefuXUPhstDZXHk4OjqN/3cbKESs1KABJTx4fWn
+YEI8/OvjIF1uQHYL6RWBkBwRkv3GsO8q/VthMVja7ZQjKsdxybNNbzknJOt/wyGEW66efHeMgNg
7HmVF0KZ0HuSun6pbGWPHkr4jBBsHn8lCOtaDbWforiEWZQnn8RnTMn+9/EX6qDBtK4q6GY12Oeu
tPRwoWiUHGELbua5Nbok83katRQcXaAwx3yBqnUT/8nx4KS4PyWyjbcDnmpGXni/YOMXOPTvM9WV
8jIbRCoN7v9bumAjT3cXNAsdyBg3DJ4eXFHYyp9YVbIAZG05buIuGJRA9Fdytvy6qhq1gnMIZrEm
jDFZSQIgvHfMaXq5K9z6ucDMJOnFij8DwrH2hePvAo1ZMrPIpakp9Pz86h1dsbRUNM90iH6q37c1
mYfDmCTYhPsmqSkO6mIwxudkeSfexYuHwVglzhBB0zus3Gjpa8xlxImOeh80pJ9vy7JwDs7XjM00
x43RGzHFsauO5B03mbDgXUDCgAswqh9QICAya2U2vSQJE9YqfOlB97HahlvMWYqQWeKZ/1Ii6wKK
WTJP6PUolwGloSzbwKXFDcB4CA0InJGIP3gJn8Ud+iPZ9wk3M9A6Uto4opJpxHQFq7NOsfvFOV6W
vc0MhIkYQVoytO0AkJhE2/3oTCfkSZ45sRAXhYlYRq0xjUAESumo62O8Ly3/Wfp6Hn9wgHhLxsQt
mFUTo1rhe8naD2mjPznZ+9dtfb6mW8G0H9DLgMkU9S+gh2NCl7yX+qo3VHpF9o7xqdiOu/Tkrc+e
HR7DIyoSDm/Dy3jIbZQjOLexF6INDOoG7xk6v1Hvw9pSl2Xo3K8k3AAlu9hPGnkObfvvIBh96Axc
7xSzp3lh2XL1w8cTr2BqKTK7kIJRBkWQ9VFuxOycV+S1BH+w4pNMQz74gddFtGSxF1CMPrSNmq/0
CtLUTrQtEusVfdyVVSYWfXswtjxmmgVfdwHHqIYZyFLnp4Dbi7/7kEhvt/dmyYwufp/izzwCiDeS
ZkL75nm6w0u3UVngaMnI5iXfyI+3oRaCgwsk5lwt8Xqv+BKQxrVsHev16tfm7wCYo1SNtSpS9Ik+
pIjWT/B+cQRY8AQXAjDHwgAK+CyLYCpIj25Vp0rIx+aLEw7wzJF+w2w7yj6U+zaGIoeolXXH1hmV
DS/ncnsjwIxwiVHFXqXnBjDar2O+Vu3ixfu3vC20Degfp4Ix05cIsYKp456InfCewXBy7k1i5bbF
OWd4YjA275V6J61KiLHvkKx+7v9t6y8jA2PniVQPICDDi0JOjiGJ7EfTiXkTvHgiMMbdqkXmD/WI
3IeIh7nELu2OU7a3EC9f7ARj3p6AuV1SQt1HuDMtcFxwZ2/SvWRSKxcIjFkPcVjLngcEYS/ujvTl
AB2rg/sMRjROzfpt28CE0UutEpGnnmoDO1KWZEUsH6/x5Ybr3xdeki7kYay8yDE+O26wJ6+4X8iW
6BhWeTBedpyw4rZfB435pTAYRZArmQphztuG8AJxzkqxYR4sUzWjBD8udjbI0DGy5diU3IQqZ6W+
j5aZr8rTVK37AP6wtxT3ndZD6yS8j3hXvttuF4yVlyvlqUageTkUTCOuKz5Zn7nDcbqLCJg/ABJ7
ML+pV/G+vkJ3U6fASAxUFOUT0R5I/8mJghT6nVeGMkNhdrzOlCn0TRmGsjGIXSebEjdwtwERCihp
chDqNVa3FlHfmiOwiE/6etOghab98eV8iHc7Xi5x0fX8+RpWRRCPhoogQuaY5O+l/YZGHc6qLirh
DIE5BHI5z/3SA0LTENMS7vc9zPX2ib/o3WYQjGrEXVVkcgaIF2ybDpTcI7cReEIwp0CEBxJBbaDj
SWW7IVkdAky0tziqwdG/79eEmSElbVDKfQ8QjQQdqZ3ONu/cyLDz821heDjMYaC2qzosGyzXaL1X
k2ta1WQ52vNtEN6KMedBNazCWseunPfVwUV9nl29VNZtCJ7uMgdB2PVDnPeAMO7cbh9teJ6Np1ZU
xNl+1LqRm2WN/WhyjB5pwK3zdFsAHgDjCsxswtsu/P95enrVMCCEW1u86Jr/GMb3hXMmgRoNQZwG
uFCC3Wprktf4NBA87SU7370tCWcrvvmvZkDtoBQNLCQ7Z79ycgdLDz85Nn5N5k8DsZksjJHXQtvq
rYTdLp0GFKyipeFtBXyzeGwN0SnSVZbx4FTk6ZNXEM7RZJmxfU0NWrAvYZdSItl1RH7seqJ93l4/
jkmyvFHjVBZjUQIj2vbO6uWXtAYD9u+/8y/fr8CzTRpWrVmA9pMe1FqOZmuw1r5Vp78EYexe8cox
Qbsk7L58gQM7pVsw41q8EpWll9ULbWBsH4rSjB1VOHsw122LFNa2OZevsav+3KsbHtz3Ht84tNnX
yaj2ur6roXyv3UHSnfBwPI9OcR8P6BkadsqLZQ2DDTml2PkScus/ZjZm2s+4iqj1E02O8AEoD/U3
aF5/WpEnw179lxvbHxj2+VLthj4L6GH9Kq7343ehxujb+c/b2r6cp5nBMDHBFBhZUXrYvQFHA2rB
Pj88K1tzbGopgz/Xke9IbKbvGO6VjUaANUM9Ze9oge2tbKTS8LgSyEdM1IT34PV8ciVjnEXohUY+
Uhuzm4zkEflAHi10N6AX/MslVC8Pp6CPylENsYS4labP4frHR2YZ97yMGsf3se9SiSh4Ripp32Wv
IAPfdg6vlZK7YozDQJvZkGoDII7pxnWjzwzz1nispItigKuWVpdgPsp3B/tMEzAmshwwjQWRAriT
3vKt5Oib8L84vhkGY6FFHOqClACjku0YFEbSTn0d97wk6uJB8Qfl6kQvMbuilXUau0VvygNq0WnB
q8GRZTkdOINhDFRf9elkIH4726MV3JsYOIkZl7vmxDnUr0Z3oYEQJCP/bMw3S9RsY0BcuPKbHDhx
scbUh3eMoAVbALEcEJtsd6f6vI+2grva1QST1WCx6FniFyxTm7xy7rOPYGw2B4GLXoRUWDnf+w+t
iQornCE/AiKsU5t3liwr/AyOsdwp8IpBGKEo+6NcobpX6mihiLzmZBa4OEyYH6Z5n+a1Qa92KZbv
tbP93fT1ddsPcSyLJaCu0i4JfREgaMUqX/ZyT3AzQkPGbRTqA27tEHPah4MZeGDUQlkKnYHegzX0
P8X6s02hcs4UcczSYCw7qog6Rh+KIS97wZOA8Q6h3KDFp8fvD+iHOGXcp30a/d5YIfbgllfNOMYa
Vuj7qdL96Tvh1vqI+AMyeUCMZwh6GVkxAYLQt33ZupvobJzsseLWwHM0iz29u0H3cs+HRCkBG5fV
kuDhpUWjrHAX3INcXVx3eBlF64pxvq1rHA/LcnUKqz6jT7H0Fm4+CXfdeYUxE3rAmyO8KB5IAmi9
Gwqt2SIu9GBV8K8mnE770uzj7XPMn1W7eP2bYdC9nCt1H8ZC3wNjr6+zg7iTMEF4VKyP/3bPXKGH
1aQ9+ldd4bIRxaEfhjn26gVjGF3xBQMYNbB78Jzn4j1zBsT4NL1L27oUMVQNHg10puiQ45XaLrWv
gE/mjyxMPOJn0iQlU0xLcSREpyMmS/8eLJzldkB4WeZFXZthMX5taIYRdMhYty62TmDjwA0ixPwQ
3mm+rAd/RGKcmzmtpsKIAPM62dPhXr9rDw9cpvlFx2CKIG8woc2qzni4upvGJBIy+tzfuflH/4G4
FLNZx5yorowhMbetdDlC+QNnUJlnul1HYHYWxAIj26zJHV/ALkLuMff7VXI4J9zyOTpDYjxeaWZm
F2lAEkFlfxfYKmiJUwjEU4ZF3Z7hMNY6DFkrKE2JchbwYQo454T/0P9rGqhSAJEobdNmH/nbXu3i
Pq2gbmCB0S0ad9B0M7+ae+m0mwMxS5Z53qBj/gY10/gUgjC6w/iYw8+BlLb8CxpRH8pzY/2XjZqj
MgsoCo2nTiMWUCHTa4p7ZQPmvw45IR7QkqrPgZiAcZA6YRjTNj8byAsmb6pVk8eMTE51KnZPHD3n
YTHRYhKJftaU2LPGRQQ3OhK1KrfGUGb4Cvc22JI7msvFeFdtbKGEOratoyxXGCv/ltvgUOS5I552
0L/PTNeoFbPQA8BgkOo3Wxj4iO5AHwqV76zGAQm3DzfIJXvhwTLOFnWiktGYNXVQEyY4gc3GVj9U
B/W7jZOchnfpRecPplgy6vmSMq43TlDCGzffljDlpH0ZHcM1XPO1/wgsHw9lxsoSNSe957bbLJ5j
c2TGH4edMqy0CuJWWGU0cVnFHmwm4Hwq1lxCBqqEbPT5B+uK7lZJE11OVKo4rkx5Dw+udNCtVHPI
+MTTnqXDbI7F+BZcsyOhQasIlDT5lB2f/OrtduvtH27bwuIBM8dhvEnfF32jJ8CpE/IzdQL3d+Nk
JxnMnv966Dy9Bc+hGH9iTnHh9zmgJlfF8/+AbjJMVkblHze4WV48VdVAgYnJwuxzc2KEYRXUIy38
M/Amg8nCxClw4+YNZFlW+39wvs/UmYkj4tUEv/3Gqd97V3Ky9X+oYTQxz07GOQbuQQxcuPQiwkoV
msQYqB6g/46umXDUPvgk+lSfWN1egf4Db+UY2ooZmpc4fm8Kta9AtxvYkZthd+619XPsfnL0bcnR
z3EYeTSpHoPOAA5YKH/VpCPhdnTNtYTHX9/mFpwuKcIMjd2gIVTV1JOBhnEk5Oew/zW97HiMPd+v
FjeWjq0MmLy+KgPqFnowsacEk8buOlvHlDxcse8eJ9vF7fHe36qqM3xFm5255VHYLj4TzMVkjDgJ
RTntRHzB1O20fP+8f/BPLUYXnvotwp6VdXsPl06YORpjx97UxoYwAU1D5zsSCe1r83EbYcmu5gjU
Ec/salDHAUoKp+5/oLatCyxjexvgelIMfNEcgYkBDHkUG62GDJUtU2KVyc5Qi2wQbZuS16P/gOli
pHfvVd8enh37Y5dZXzwvtXQ1nn8CEx+0gmFOvkZDHvS8x0ikyuSLx4nIw2CCASNMMTGDhjrty7Zw
GufDt3liLJaIzuVgPEdZZ8240r7VwcDwjXNIQsezO1R7PIt78/72xvEEYtxHkIhSnlL3ody5FGaw
Rjw83Magv3HDntnkc+PnXj02OKeQiJE/VJKCzx6cpJwTnqPj7FuyPE5yOIRA6aF2AzQwsE5ffycI
4xYydahXgoDFskMEmyS2JitGxRKvrm/RH2AQykoHix2Yp5k9MaNCyvMOA8zfFXfaxvfq5rYY1xyb
1Fj/ALCX4EKIMymkw9jtLHBcfadbA4gIMJQsJxVO9VNWWVwOeepirpRghsnEX5GS+JFR4tyN4eRy
oqNhmEaXut1ZomuVd38rI7NXcpkXVZxiERE/q5aASRHyc+LGln7urI8AA3xF2mTZrTla+H0CXstJ
ez9gwxjTTk/QmavteoxoLnXMhEem0Y7eaisQSX7eRQPhRZqLZzFmAf4/JGZFBRXOaFSApGGKImlc
DEgecntatzK3pYUHxSxmb+j5IAUyPaHcyI6Phx2d3st9BaU/c2vtmIMQQyPDVapgz+p4g3QtRg+p
RP0lOVY/uTz94GExRyIC2qyIEog0uR14PKMAtGaKVd89hGiT4OVoFt+UV7O9Yo7HuteyFGyOaDcB
C5DipAezwkW8WdNbAUr29vkGz1VWsOYYOlWB6wVFRxr4Q+lQPkbIuDBEQYwVZBzuti4K0PrjYUA9
1X95w0Q68h8YRjpRVQoQ3qk0b2OSViXSvnjXf/IsiycMc77HDShSJR/CoMqtJMErbRE8eMR4Aefd
7XVbPLBm8jCnfCs2wlSbuIaITur8TsiBXqp4Ud/iTXG+avRonnmKyixav6SbYyeHY2aDSRZnr+Lw
FH35NPmzOcxpEniGKugBYLJ72x3s1qmfy634NHz0JLIqu/0PdZszqdgXJSFpciP3YFevU0aKU4F6
x4zLPPTtRa8UW8XwLFBT0vlGjJeVBFBSBiU0jhKsSe5raFsvbWjFG2UTuPIZterb7jFxPJ4SLmrG
DJfxuSgIUPUiAW6FHP97+Xxf3j/c1j2667ckY1xtgbq+SKuBsPeOaEmz4Gk5O8STgXEKWlb5YykC
QXETW3oUSbZ+4PWFUYu/lELDnDV082JuHaiZ2ZSxqvpNkptqe7a3vMOIft6tn77cgtuLfR0zXn4m
s9ja1I6BPyktuC9qNz32rsV7FuQtBHOk9SDr7X0VC/Hz8Z5XPcn7bWYj9aFJ9dbAb6cWl4V+4RZy
uTSsT/dNoZU0/LhiP9Y2iFWcg48j6unz6eX2HixUtl8iMX69gHcSOrpEMdmCX7Ynexjxk24T13p6
zNb7dxs24NgOGuQcTt3a93PpLWViPL2Hvr+46qAAR/e9fw6fV05q/QZN8NHu7h4DWwCVs7UJnxyr
tZ82J0xut3zX3H7eXgHePjIHASbaRGJX4SPcR2TwOGfZtfu/XF3G/bfdasQ0U/z4QH7zrHwhWTz/
8atesFWrabXva+35JXaEU7oufiYEpNfRsy3w+Plvmz3bFPY3C341ylOWvKnSZLrg95yt5H0lY+6l
UHteWEKX//qXKfIsWuimVjE96qrA8ssLvG8roM4O8BsFMQ37EV+tEUI4bVfXE/tWlzrCmFgveaOx
otqNCVSWQmJM03APNO9ak2xTuq/PI1lvnK+/3AjGpkbDyDpBhEgDsTg/rfA2mTGpoUBhYKzjt3Fp
iEsSP+TrnXN3GMmjZT+05LD5sD6f2r21tin/1U6J7JIX1XE+gcnD3raG78zI/+4Er6bXh4GEcv8J
8uzfW4IX0Mh2j962IjJxfoMp/TYa78svLeTvfotizWxiUHI56gp8uP3IiZqvY6QLpf2+z81+OfBr
qTJC/DKqeUjsaCcNnKc94U1cknk4zNkH9oZcqBPgvLrgoiDkeCdY78ez76h4ytmAp/5l74jk6WXD
o6bhmPx3imgmoB/XpZRSd4IcDM+d8AyErZs1VkPRC9SfvOw71w3sc4Tnj4z8OG8xpv2RbJyttt69
BMQCy+bnaO18m/fK8z1Q4pZOMzbqqXJSNgPke7Xt4+Pn3d2mJG/nkrj7nKQO3t5dF+SvuYWBU54N
ln5QZ/jEnpDTs77WD4PlPDk7df+UHHfkPrQfvyKy2e5+b36fRLK2fijkeAwwkGezcm5rtHw7ItXZ
9JFgdjX6/HCiSu6dZx+3R7vHp7672qaGN0GNc+oq5IApHfkdL/HMsUw2gRpNUo2JE9i11HJ46vZN
dXRjP9iKXb0PsqGkPsY+++S4pSu9tpyfZ7zkBASFuxkGPNqfIY6IEUEWmteIZlu/Wjx1w6NyLkDf
DKi3PubSB/2PUuiJEMv4GFDW2tvXxx/+g7p9XR/tbWmt7hvibNYWecK/KLhENlx3HHygtd48ResV
uis3PG3lGCObphECY6V3dNNBRsOJrhfjeBN3ZIzWllHKpTKyysHop01qdMjNHCsJAzX719UG3QWC
XXPnnS15szkW44+1AM+h4qB38JohBlr+8sgT3cvbJrKQN9GUOQpdzZnrGr0wjQddAzGAdYwff6ZW
8oEiOC555kLn2CUO45vNZFXnpgYcA9XWvfOu/KzApgyisAycjwIquQJky53nr8q9LSBvFZmAqa0j
JCaT71XEvMl3A2fPk9H/B1bvS/GYCCmIzHEKC4hnJx5RUuL9SqEUCSzwtjiLASDqOxXM7DS/59Zc
7pcWGHHuDavu/HqUUPOL86DaCGAjDvCmVW0aFMX5mEBlbJPftDGv5Bj7kkOdozP6LxVKMYYlRW8f
H+tt5nzeFm/xDkQ7EUQ6whBDqJh1FCcvFkYTBnY00WGu7yLcGhtncqzs+S+RmDNNMBSlVSKIYnsv
0WTX9i62Y7vd0Gl03NnGdF1YHzkTiz2IwISYVV0IsQpbIz1G50jE24ooNgUTqYHGcsIR7vqJgarj
P8vInj6xOkx+KkG45G3aaKe1JSNzGOz8p9s4C8UFlzhMykfygtpTQ7M7+/si36i20rmCU+yRjZf3
KeYMJEcPZ7xVkB3GrxL9VBqEZ+ALb0SX38DoZAAS6zqgGzmiji12ms3qIDlP5c+/XlTGIXuRIKDB
CJs4ggocJYBgBHefV6f/0Ix1KRDjkiNZLs1u/BaIEpGk6JXrXQwJWHMlotZ0Sy0ZpxxipOeYDJCI
jj0ywX7QocMIBdAnWgCNcYRwXzEJURPPReYpKOOWM1GoMJGY2rkL9qF73RbWPhCl+9sKuuz9/9gB
404iNciEwPd7nNftS7xOQB33EXIfpBY6Uy93jPElrbIywRyPHVMf+sBCFw5UY31E9q1AkGlanhuC
LWrdedbbLjkKW/+u3vCehBckBXGYrsoyQhOwhzELmvZjUeUCPqFzX2uwL1QoKXvinT4SVQhGYS5Q
mPXUW3OafIyfO7+YJLDigQygwvJJbct4a0mc0PWfxp9c1AXveYHKLK+aJoqaqlCWzv2OunCbkxxi
rdwdl9Z3wSJmUFdFlLUnh35JLSIlIpoONEe2n3i1FQoP5DLp/j8YQl/6PthzUDVn7rO3zA13zUZ1
ygfzcXpIVrQ3BA+ZVoGjPN98VQ/y5gCfmpHdc7FGYwJq+220BdvixuRWTy3FaRcLwHr0PB2zjO4w
1lpcWaVl4knop3e4/13sfxR42iX6ZiTCdvSQfrptrEueXJPwym+qqIo0MIntMrbJNNGPowjWOloo
svYOh4+CG0B9tw5dqfAMhDku0j7q8dAPkNJJT+ZJvWuf/Z2+LdeaEz7EaJagJ9Upczb7we3JV4t3
va/sQbDxfyMq6HjX+6UA/EJo5lQxY20oawPfU7lH2RFVsh6c7tTgnY/Xt8NdX+ZgSQWjaPUaULa3
pqk2kMs9P5lvvDvFoiuarTBzqogopEi0ADDHn/7ufgWV6Qlv2uaiCc0wGHcnt6VYqiMwinvvUDmq
+4BbLifY5cnBOLtYlyJfbDycUdF96PwS1hUuKf/lJLzYf8a5oT5TjioRkpRO7eRO66C6Boduyp/W
thRcz6HYSqXElwYNx2EPGjX08u6Vve8Yzil3m+fiyJNrKS1wAcY4OXNCkYsqYPWkO+lVhCM5bg2y
Wku2iyrud3U3Hv1dYuvwJ/Zbu7WyD22TW4J1cBSVwLV5xCq3u+CooDRGRluH5552m+7ttsdZuk1d
fCTjDCJ8ot40Qoe2Im+n/fD3Q0O0lKwdcQ9Ksw0maAL552eJFs7QfeGAL+uwbigoS8P02xWzQoOu
j1oeYIVGq/94DXbocm5sGoWFu/6YrNAYNFnFRJzwrN7hSGjx15j0e9PmDUFdylmDhgwF4YgfVvLV
kBtRFhRfwDwYxIFRhxytRMp1Zqe/y+39sAlR/PmG3PxTRNQ96oZtXhnosgtEcZ6hKiqIv0TGBWZK
5ZlBh1uE0lrxb4wLSrfQfl7TwqI5z1AY7+fHhS5lPpZbtKpPwYrfkBDmMXktu9gZCOP7EjSxy6sI
IDiiX3SUNYa4/PRnkTzcVp6Fi7gGTuR/lozxf61YipVaAAcsaY/yk4ILz+Y2wrK3mEEw7m+q0lXa
UPXEadHd/X5LNrn9xcFYuAZciME4P0VDM0SVAWO0kk9pU+y7Xf1pRWsec+uiqf2R5XvbZlkuP+hA
2fCtYdDuYSs86m6H9MhtaZZuw3NpvvV8hqIHkSEIIaQZXMV1c1B7v4cn2myU2E1KVne6S8f8mVtL
cnYhrJ2TPOHiM/GTNNVKlaiwo5d3KbWkfXg+I7QUrNaFA73PtwXe25V7Ez202ZHjzHg2/J05ncue
BpGYrYBdjuT9bIKhM7Q8ggpAnlpSC7qK32ZbyTgLUfQNUB3CZb/aoXM8yjvlVL4iVtIwYv7/46JK
nfAtONZrrJpk0ivsaVGQH2/SS0T2krvhF4XS37nGUTAyF5ll/TqzXHSB3Hk4m02CTppMdEtbA03k
/yHtupYbR5LtFzEChMcrPL1oWqL0glC3JHgQIDy+/p7i7o7AEoZ1d7Y7omPmhYmsykqfJy9PwHGI
gHdePDE3BPyNsvqmSR1lXER16qugieJNFkBVYXdvaH+1jCubKsPgXSiCiN3KMC63CtdINkKRC7M6
j1tksjEl7D1rsSGsLkaFOE61E9d4JWE5r89MEcki6fnqfJiPX+Z0VDP6AuoWRezGrgYhaE/nLtMB
CuQvm5VmFbcG/UjnVtlG3QJRCnsEM4cZvpJn9/Nqv9mnbEKvCeKsi0G8qzHutch0b23pjWUdHzM5
1fqDHjFFlkSs8cISeorJMApqIZCuLWyPuATWbwhdh7FYo8uwWWQTuuKy0KXBrF7qSC9P2ImzyguY
cy4C7JP8Eh/xr5uz6vuTVnf0URTzqL4pg5w0cNSxgSCJDfH0C9C95ctj3qdFWZ0LaMydi8KcRm33
JTULE0CBn/rlgOLeq/GLWfuZfKEq3COOk9ElSS/u9ABv3AVeRzjJzvLbStwnO3nRHbpUz7B57m3P
ajaaSitJGK4TcJ3I5YoKdaEXTMJJMy9pT+FX/Ey2qJFkf2is7Zc/WxTWfF3ZzPeDgXXIgZNHrGic
+L602AIeDMUulcfOcHo1TX/hLl3EpS1cjB59oddTbAF9as1hFVnnHFkzTxNTYhKY/SZHuRvhZZ6H
aly0GBwHynOxtTuA8Xp6bxozR2IBm0x6vDwvc7KkKHgudEuln13bIlMhL1ezs6NTlRq+YsiglriW
sX59HRB9XF45zFYxjPRE8zr4HFGmvP7KG7xL2JTtvwBuPSdak1QaFrp98DavF0j0MlzFqRc4Jkh5
BX4veJdZDVYDT98I60SXEp2zK4bzM80XcjeCopBrlKn7K/lLKOREWCGpih0vfd3ffHqYbX31Dc5N
in+Cj4WTxIvnNFnWJFmhnMcgnAlKH4ExCbhK64OGtsLO2M6Yyerpd/hNSCVe7Mh+qe21Hypygs9A
IEWr8jnWRUuzs+McGJtLEUtuze07v8qNOtOjpfZUbVgpw8lAdcQrHSsKDd/EXIFPWBHczWbRfhab
/CVbDU66eMe0BVaRulZkuZHjbVl5OXJzPxSBKMuYeZgr/A/gtiHx+CTJe2QoCpKEDKya2UAzMUSF
uxzRoO5SVBOs4r2AxqZ6ymKDpKaWMMvOL6R5dfTszExWBmlaYL9J0jU5b17kbd8OLSrf0ipF7O3G
G816ArBosJmZ80Xxm7Vd+uYEPzhJuizneXHeexFMiEnWb5R7bFcENgZGciA17KHpSQUuCVhoJcmi
JqrUmXJD0gBNW4TBWtghZ2QmxvTlXbuu3qJlz8iVTfr/KD38hxitUL06xZxxCWLPClJXKEbPsWaA
xwB9wvJzpk9xRIpSaFqd9HKb8shW2Iq+i3gLULfojkj2FToxpIjZ9DvpXIx5Iwc9ev9pVqQxwK1J
3iyaI20KLQNMDn2GWIDhxkz5GLwkk+0vgqrwMuUtxQiH+1STiI+BuVs0URE3tTP+8KYbWOxugmnO
MGoMLwPT9Rjgv+eMKHNfUaMO3eJzdEWhbiQYy4qZeZ7KVpAdYSjoa1hGpFC2IeqEgZuh0ngKsbVn
2JZPzBTSlI8NkRA4QZyjjUSiZUJouTjN8ZivZvq1aWaGvMiBTWwZ+Wez4ZjAn1MqcUyOkoghE9vr
TGyJCBLfaHPKML6vWC8k1a1aX0ek65hhxNQhjmlS0VrvSV2JyLfFnj1ksHaY3L8AC1lepBi0W8fm
xYT9cSXW+Oyk8RuTpZzQLK/TcBhA9gLcN0yK7TBcJQDqQWxh4EWTaGfObdHFVawuq6sZbS4WCleM
AG7KhyFhDRpfZAXr5ihVdpFqL1VLjtRxfyemYg3Ge+KwMKYno8QRldtrGb3zLIKb5BdCi9dQ6L93
Mx1ZcQNrLSq9OsbraKUUrJTNpBEak6Qe4KXiE4xzg7HeEj+Hk2m/mc1aNP2nxhHd+E9gMRTMlE0Y
06PeSTfLOLSvgd4mBxZ5mBufwzbGYjjk2ImL9sFKvE1mESWgdogK8MhUlPTvNYxfyaEXiLALJqxQ
ebgsPRNZ7YO8ipi9Q1PKc0yK0jJ108/m2NBMyodkfXFf6J6JuipyX5lllsfZAuVS1nmS+6Et+pgm
JZhcMXQhmh+JD8oZ9da3/tTmgKJxxixcTpo94iSpAq+qCo7z/iSlslYvWuTBBUQ1xdfrbYAuZ972
jcC67jvn67GkTLUdEz36FzlKUipu4DK5ALmWDJh3+kZO9BS9IZZgzJ+5tcW/bq/YJHHVjbViWL9I
3ghrqmMTNdLHX3Lr+fpxxqMvoZTt5XLJpLafQWZVxXxTP+O9ZneeflDylfHrq3rv18b/oy43qeJH
VCl1qyV11aQ5qJr+wU710iV4IrwVZHrzpQuRwTcY9Qs2CmPCY1LTjchSHgBSyEFcliALqJZMdzhb
RU4mZ0GViuTrH50p9SxL7L8rmyvINGY8GNmCWyq17m+R3nxvLALoKO1a1HoO5CENumIob6GTbvjz
lrOdV+0d89YOKnRG88XZrbl95WzB2LOgaya9E8ggcgK8DK9Ipi7eS9I4zjifeCcNUpQA67IaxOU+
E3CFSYm67NADSm/eg9Jgmx0a7BM9fqqM2Gb5d5PqYsQRZUwVERs5vCjsTvVVf2sW+UrUy1BH56H7
D8CFcHQjUpQgCX1Z51IClmRsMay39WbYag4aOGA39ccPdDKZAkpw/knqWqV1vJZhCoZXIEz5eqMO
gIcoD3MUDDdPSq9f7C/VRRW1XESr66Z1GY7B5CuVZR7doqrIIRdAKUUffm3XgHRl18vBTCq9WKTm
x2MGWUQozStqHjBCr1CF/NJztFWiow6QMhgh1/HjQY4YoWR90K6YKq9Bo7DyD2E5NwSWqZqqteER
/XVUlIxXg8ZfkwoUJN0sDujkgZR3VufE9uPTmvZpRoQoIfdyoRQTAYRUR+LRu95nSIwYrzyaQGuz
fiEeMitVOpk9RNwEHYFCA2JdylqlgIOIgXhJrBXg5b0vKdSD19h6St6zfJWa/ywIHROkTjPQRCHO
mqA7nX/7nQ78QtFEhbR1S7d7enyek37/iDXqOLUMiX010mCIpJcQu6kOnlH+96CkUBUjGrSywAC7
WBFNy33FvwLswQKqc73yzRnjJU2mCcaEKLuTRle+GnocW/h1Tq3MXhRA90WeYMV4TtMaXQEU8pwj
8qBQHPXoCvYy79Ihko63vrtTjJf0hMGGx3czrfpGZCh+GsEXq0gFmVrS1cCQEmTpL458eok/Kis9
lzNdXq+xK7RxZssvLdCL1X+/3xFXN/oCorxGQUszXHn/KuELIrhpyCOX9txRdUBpPeZ0+uZGdChP
F315eaUWOTnQwIhs70k1xcVrsm/df9C0O+aI1ukAP4kErwSli+VvA+PguTHmJ1lu5aSj9c0PnVEd
LkkU1VdQEY7BSUbKqjA5mwnNP62YRmQoxcQFXoStxSDjfQo7gI866admYQWKPdsnVr5BtpFxT8RQ
/DAkI4KUIbmkeenLKQg2JDt22VSu7wjLLVpKFysW5ijrDCklyMVcO6990NLcGFiqnS5Za/HMMVhi
UaEUoBRiT7NCnjK/mdWoafo6d1Q2KrC1GEc3ZedlUeIlYO+g6nabLx09pUwamoQL0g4VL3/VPOU7
LTcjVDAUZ25hm52ny6jOrFTPCN7+kbs2ok0jvSiqhGnBBLTtZBfsvOCpseoXjkSsHjNZRq6FFpEx
LUomK0/JEq1EOu7y5W1Wpmy0DmqJwBTsrArdp9qeca5Tvs2YHiWSPYf9l2ji7kixzbfOoTUzuIW0
z1aJh3gS9aGvi2ewpoEn3RCZ1E9RvOQ4eKf3irFQvbCOEqKaDxsbK3xF44CdmI2Bju7j14wlO1Pe
1ZgaZW9CIY3nQGzsTonZb3P0ETs+IqTl0LNM9dT7HhOiLM714kexLGfdyRQG82rxOnpR3C/PkoGp
ybg3Igc/5GR0gpRpwWKY6zwswdM5WysAERffhRQJv8ZiCQiLJ8q2xHIYtHNyeCvAXDYvyipcVG8u
RldrZjJ/SpmMju82Wjt+474/7/MepPxnvwAG+sxk1gsn84hjGlS80JdBEiYtaDy3xnkVb98ENL2a
4S9gTOe6cUR0/fz4pm65nwc3JVIvevBVoCQ30B6rXWnE1u/fhb4ACIsQWCfRjHqrXhvc6uibrtFt
DABs76XFBzNBTR7Uo4+gnrkXpLHgzcktbnI79g1/0fW64bq+/eE2rGa7SX9kfMiU7bkWV+FaD2C5
N86AUd7JpoyaU4QyM6v4yhIZSpFIXlJxRQFKsW6GWyRnMeH+wSqyTmxhggeukOII+qQQy1IKRG3z
JCmuc7xr8b3aJbxVvza/ZZ1fI146CGigd81juTsa7Qqhtd2j0IBzZeUnJq9w9BGUcqm66/yiBPiI
Z3NzXQdPc9uu3wu9WRxeUrRIsKDuJnOaY6YpDRNfmmupRKCXm89A1i+M4s/WMPYsviYNuyoAPQuz
JZJEn23a96WQY8EZFhWeFKtdACyBNfQwbW5GNKijy+Mo7C8JoZG+pwoGtjVLNtfzX0tM3G8ukcEK
CydTeNiR8hdT1NlplXbtuBAEubc3ReeXsY964eFwGPTC8Jeps1ucArPwzXxZHL/c/eX3HjVE45cB
nOfG8tEgZRz30H0sQSZ8/tACo8+idHkSq4WcFCKMhux0q37xWNNN1hNGXNM1miS4SEqa4+f5q+47
4nGJbcz7PcOaT774bx5uumdkJNJGmRdXFUTMtDBE8wocJkglg5Opg8KUszJXNEkUACl575+gW09V
EyyxOJ1Xb5xsXFpdsIy9Zn7lRvJpMgcEJ23EmB51MR4nXMpG8MDUuccEsgaH9hlzBubisDgoxpP1
8op0nSEZibusnF5PM931d8Dk+HjM982TpQVEwYQX5pN5QVJE6jsusVfImdr2p/MZrTQD8O8Byzy4
GEjqAJ+ir3XrPcLMUOMckfh2vnwUE4Fixjh91lfQmIcNX9SljLIChpQE2Ql1BaPzn4fUCGzNEp8c
wGkcuZev61v8x7hi491Xi5XZQ2OxOlMne2NHpyFRvkJdBU1dNB1Ow9xge5u+i5eAqBZ1fMqMMwCP
gm26gBPG369k0+pdY7GOYv7TPZfR3ccDWFARyQgpZbfbSA4a0ava0yzQkzW/bNapJWJFxSpcV5aG
gKByeMz8sXJ2Px/ZPVnKgHvytRlaCWQl3cMFqIu1qifsXWk/nxnIqLLEITUty8AVuH9mqRLxHqeg
4kn6CmfAH1peOV3Y8js0bX1lxq9mc0TN+uWxkP80OPdEqSPlBKGRPWWOjLFT/Cptb3eEW+I+pjF1
fiIv8hr6h1X1B2onFjK0M7lQyPn1VmwFpuRgZgmTo4/JTDhaaEcf0aEkNEmrsCxy0KmNyg7R3Xd9
mWOjcI6lRazkxa1F+V433NOiLmse90qkXUCrXWbrk5bquwLVR8UMYktYnPEwlsA0xO5so16pRmXK
Sx5LoKzLYeH4gRm9DxgExBr1cK1ZkWcq+xYwYhLG16FNNiYzZCcC+uhjqUuuu1hM+hr1ZkFPFoW1
wZI6xeIXsr7MHc9gXMOURI1vgXotV26QEjRHkNsmOnODTbNMhn7Ge/enTzm6XlQP2kzE6ZN7bjH+
7ANNQTFmmxlwWv77/Ns9McrfLZS+CNr2dnpkW/nKs7HkqGQ4tFOqbXxqRDmMDDkszQXNTyBSbOYO
yoasEuX0G0QxHkP3vIJfuv/9xG+rtk9v1dqd/2m9f5Wr58fPj0WBOqa6xJrSuAMFdGFbkZm7KoF4
MVle24QnTq7jmxPqpPpaVq4zwKueJHt3TgyYZlt9bZ5Tm+koE33x89l8U6L8Ht/DjEKX3DjahU4E
fAt4Gph2ZjeVTj/Qb0rkbEe3X3JcJGgFKJVWBLQyOMatLh5l4JFgxMw3ixVrkHKi6nB3inQWry/S
XIo0nOJzuS/QW2Ns051vGo9FYsIHvqdCaeQoEONGk1GtkbBE63dgcq8edhCjBUMxY4YhY3JEaWRs
5A04j9wWEDQsLLXoP0iHtfvPTg6RLwH+4USeo5SpzM38UsLOCUSCb/4e9jnHdNDMjDmd1WExEanh
+EakKFXaZp1SxPMbKWQOMKcXvHhmZM+2PsaQnbREyxfjwiZFfkSRUhOl7PN+nqHqFS0683e86ZYD
WlZ8G2hsjylNaosRIUpbKF6ZlWKMTGthnTtFx56sxGB1MRNN8OP9jmjQmmLWXMNIizuUWs8JXlOy
ZBwXiwlKQUgX/qp4OTKcq4QswNPjBaoXrM6tCRCOeymglMNcGKR6VuOosvMVTZxvwXFTGuiGgbcB
7I8lZ8yxbOcK6LwcDTD8h/hK5kNEW7WtV7nGf2Cr5lO8WEqL1mdcIuHvwQHTIW49l4NLUUBaNuJy
QJCLHTJMSMcJrMw79ukQV+uqukpFEHluMn3z5hkJfBbMUJob9ckTMUjB6YG1XR50DHI6HHabfCYO
89Ezbvqm6EYKGqCgXhJrN0Wm6dwGmF+APsjd13Sx/WVcFgALPLA88wmSyAABPA0lYQU7yyjh0pKu
xDbHGpOAA8A0jQrDYpcjw+uY0jCkhIQ/kjBXOZovpfOT0CMdECnaqudmbjcr2AIMMiVWoH95rBm7
iYQzyisYBiNIAgJm6CmDUMSZOOszyPKqxMY/BFMb9AY3JhxSP8Smo7mRmpmjHtJKZ4FViROq7Y40
ZR9mfBZKmQhlWnw15gypp26tRib5gnOwgS7HIgZ9ti0A728EpmK0Nv8kHjvjPT52W3GFAdc1Vo4R
yfPtxFGeGN7TRO/g/clQZoWXmquUktITQaCYI3SI8TWS1QJzzT6qW2vrbaUFqyw60RVAqEpoR4FL
hakZysJkUnktshAaTABFsi873mIG3LfQNqgAq09ZHls9W85MCahsPbOneMLtuaNOWRspnSvd1UO+
mnN4B5gycxdevNUtc115y5zLCwsnZcofgeEmrRbwgkVNppqwYi9vak8Eu5J+XczN2kHcoEvLGVB+
fZsVN/DEhlHqUZTnZLsxr0GHSZTiviZ118QKygwIuZSVjVF7HuuPot11BcDT7czJLcvdozVTt4xX
wEr+YrrK5PwefADNLpzKS1CROkeF2HMOzwFQ7at4gwTedpkVugC0my2zN528I5qowqEXkux/4OZ0
nqgb5DTIBRXZO37ZW4AXQMpq+4QKo//nsQsxUYiQxTEl6kWXksJFIckTxm6HfoUEJnCwC6TmBIJm
4Z8y9EYOBhBxrNlbhAV+vK8D5dpwldOcPdcx4WzcfQzl0FwrPq4xjQtbCKZN7Ley9DVZ39YY8grG
as/Kqk+ZhzHzlHOTpVcxUjOF3O0FxvfltUEq1GScMIspSoJjDtX+JCN3iXVam1QfagNAEdFiky2i
xfWDoPLkihkuFKc2M/1VcnjTUlODOSHG/yxa46qRewboFsfPJRpwa+ZVnCeFfo/BxvObunlDlVLD
YMXW1OHrEH+HoFQ8Zn5i0u+eJqWRcy/C/EEEmtxegtjMj2Qy3QJk6lOAbv0WcwjoK/eY7fOTZy5x
koreagw80fh4JScjzVqEPfa0YIGZoS23rMCWRYHyLIa8RDK/DfpT6kamZiRbQ/t4fHZTmk8Z8UDJ
zZyre427Eh504bfROay7mRT+v34fTRPQQSN3zIu4C1/14MAkO3DzXaW/Gt7vxzzcbB+lyLDEBkP0
vIJU8/zmO42IJAUBC1D5/lQueUe0JFA6xGvN+JTRYNPsmdp64lru6FEaZBArzMPMQE87kgQmEool
mr3khe+02OyqoMOeQzX3xOByQl1LpPMQzSeY1lBvHtuISx9b6wKUc3uEs5fn2qk3KVzNP+VawIgi
K5SZsEcSlnUBLw/1TQVTfPfXps5CbBT2+v7ko/UwMFvGjU1Mgsh3v0+dYDLHVOKQzvvTarW51SiQ
Sjklf04XQ1/of9aNtY7X+ivGAIzMWh6vmwyYzh9IRTA0hzB5piM+KfGPtBDLjLF/Bf0FG7s9hADT
8HVt2+nR8XAQShinNaaG9WOY6enu+KUevlba6WPFQtqcSomMzkOln4kyq+KmS1Gy4fbBU7dID81u
7qYfPjIWFwbPU8YYAGVz1Mrg6RA9fX+3UqSGctrj7K82WQS72Q2LU2afuhXCJMex1q2ZowGogrdz
1BZfH88MMZ5wJQEpogEjgZOw4/l2JSMxHpR8qOfDZbhlmlaqMwM02Ax4ppk+cy4A7WblL6acO2mu
wG/G+hvYI5nyXdt46MnCgwEqbtPA1dH0Zn098c+/d5e9rRfmWrnqr9dD+nTV+8UxM1gAXtMHPvoA
SthFqauKNCmH0+rchbqPeYmn3tr8zm07NQ6hUZhWbeYF4OqsJQ/EIaDm7JC4ZLXo3RLHtJYcnwPR
aqODL8XBl4WyGE7Pz5t8/Vbqv/uL4evOzHDQnO0/YQd6g32HZI1GBDvAuHfmNVBPreM0DyuIQX6F
ckNvve00+3e56fTFZ2g4VoS46WpcjkfAYu6Zz3xSnX3fAI1SKNVxnfIaob06q85b9PEm/hqg2RaA
5Wus1nxdvh+Xrfu1BLD0K2B0fkU6M4CfMhrYNgpUCQxCKfyt92J0/IOolVEkDTh+yZYNLkFn9fV4
ekl5TGZWVgsIlGOd6grDakygPKBCKQJiYY5CLEYWqFsP5faaIa87x3Ob8UaAupJdbNIN9jpEu9kv
5IEifaktMXy1dN3afXYZr31CwQIRRcCsDqatOJkGDBDUME19bK5Ah8BGNMJlYUKhf+0ZwjVVUByT
oaECCjW+qtIALoHAqqPQkL5dLf+Vnf6fcGfu6FBZEU9Kgj5tQWfmQnNudr87zAwag2NBevXj3mU9
2inXBvlr5JaJCtMAIH//aAXfL/qmkOYnJYOuDnYLB68FgDnW0nh8Uz8zhAqkA33KmIbWuB+AiWoi
80VYx3DU7FLvX9fGwET/+Rka3JOgFLGn9lnXXhMYueWw0q31cnvsGcZtQhDuaVC61i/CYVYoYIOA
qhTGQl/3psU4qonkxD0R6k3xIfR5UIGR1UwXX7fIa972SrHU1oRXcE+Hcv9nHCqnlxJ0njcCGtmy
A2ukhXXplE72+uqS11dy6eW+Px/lg/k/CdWNwZHO07BqZBgu+P0SLlWmY5/u8TGBiRrj3RHROedQ
aJCmbEBBAuJRZIdG4LruB+smGOdEJ1/9fEiLRsJFxO/aO8aSWc1hE9ndezaoZx5Es7Qa0KoAPxSY
tQ6Oagmp6vU9a7hxAtDxnhJxz0ZXIkUXRHwiKA27zbk2zue3wHB3F+P3bmPn6Pbr0I69gxneMy7q
pyG4p0s9fi73r6VEHv/8/PbUYIudZUX6L8bL/KmeCRE0HWmIkaAtqQeTRXIVetcLOrCQIYZihken
D6+POZlAr7gnQj2aQSv4WTnPbpry12FHdme5h4O/qSvzsN7Hg6nlgMDzCWwMgzKDPZEKpgPgNXlX
HpSDdX1AIn5dAjzDDh3sp8CRzg9r/cW6LNC//wvFb+X1yx/QjKkaAvM9TGR57s7glsIfSVE+4xXt
yuGgn9Vfz9i3oNsL/UkxAJv9Ym0NltD+jSL8617pXvRSLTU/yECuwJIwbMduV3vzH6mqbxLUC+xE
Ga2vJLo2gWJ+MV4Alh6JjAucKKrcHxv1+LQKsHhthQvcmLZtf/JPztPaIn2gkfHMgslg3hH14jol
UJQ+x6Ehth3snT3HJTlXN3PXyIpgSRJWZbH673762ff8Uda34ZJrm0s4xGFV24Z2eiz/f6Mlv++I
srtSkwlZn5bg6BxvNxhLOCGjqAduvsVqAwYt8qn30dI9K5QqiVHwi/gLTs/cdJjYimx0Yhm6dQxR
9tJMlgGY6Nm8J0cplUsklh4nQjJWq1Q3N7iuxeKpMZzPyj3Au1xiAkFD1xnLsP2Nv/TXkdI9qz1X
imk2A5upb0hvS4iiiupV6TLKl9MG9JsM5TdfsJtBwhwHcg4XnVvIO9NtmSnwn2XDuyOk8Zr6tA+v
WkDk3TzbpYESO4JbbCnGcrhj7qClmxV0sJiiVIbUB23cF0V/kn9JiObsBVYTi6aDnlNghRqsI2Re
FaU8BHleKRcJIpIBM8z0N+V5ifGb/Z5xVRP1zftzpPTGPBByrAwGHYghdAbyYSjXO9iw52qAu2EO
GrHsqUQpjUgpBo0DGODpGRvw3m625PSp/0EmCjGVgaXSLOwFljmRKD2iATwolH1QjHWsb9yUNmzK
jmFPWLpeohRI5CH3VeeQjrOJwtpJXyC7hp5/DBesVIv1jieyK/eXRumPMi75dq6CpRXIvYFeYB+w
T9p2rAxFS7zrr/3HB8fYzj2p7nleRT4PALbiLXgdeQHo7Czh30NSlFq/nAHe8lgH85MvevT7lCQC
SzHzpAYvWtCf0Vb19rZbIGODdSY1RgYNjIGxXjR5sT+U/oggJYodxpjm8xAECbAhxvtJYG/YqsVa
EkGe6iM6lAAmEs9JTY2Dk7DgrH15fGwT5TDIwogLSvJy+Zoqs+R2bKb6jsmD9XwJDD5XewI+PEvy
JpXgiBgleLXSl3IzS1EpSJA2QLKclZiY1kffFG5+zkjK/NqfXZQI7OTIIe2g1j+JOkLyADOHLN03
maIY0aLsVCP0QAL0cDGaHe1yF1l/YOd+sJwLxru55exGHFXJf65fOIaO5Dy+/ol089313/Tt6Nf9
kmvqhDjLz1ilS8rsb7Frnwpn4SDTuh6M1rS229RMbRdRHou1iXzjPXXKSilqX1W8hhNcoZNiWCRz
DH1cMWsCdGCj/A2cEffDPf7iVsw+RYYg3jTkiG0tm2WxD8Slk7JTFxKymQzZmPanR7JBPdrrfJjF
1YVwZiKJDO9zh5inQga5NY1l7/6DhPH9SVLP+NoApwpgVSSVBThI2/6X8jMtyVia+8cyM53RGvFG
vWJJy0QlU/GKofgsxZg7r8Zyv69eGWQYz4vuZb5KopLH5AjDTudeK1QaPGzCMniFFWgxFDkNbNdq
RZXUJFJemZwlud5yV5x/NW/oeWTpP5aRoutZXTi/zNOCkEr150Kv1ra0hrVXkKbFZLYVn5fMcHgy
l/J9W3RSuAfkEoB3cFvIFulmiY1516O24Rq9ZPWNTnsxI1LUcy4Lvk6lCK8KUQkJSj4BQwCnwjLc
r9WeNX40nZwaUaMMPqdGAy95YMxEDn9jpxYKwotDaTqvS2vZ60cXYcPq47FQTvufyBZhclBUAftN
6Xy+6eQqnyOqFAAEssuPpwXiBn6hY9uh4WKG4OurvWXiGGSnjcA3WXLJI32VB8IsV/kb2fN5h2FN
wP9ZcLYN7FaFs218aa2eo1OIc1EumTGU2URdgSiXb+pU7BLWtZLw16pHx3W1jk5vm4XeGaB/2m5Z
Y/V/80K+aVEyFAlx5UsDaK2eATVO6v0htsw7WN+9hu604BA/Ptq/EdpvgpQYFb6IVUYkqCWRINQm
cIVk00Feai9vGbSY0kO5jEKqlbKsEGvLOWc0AG+Ik+rZL461fbfgpVqmy+CO/OJP5/GbO8oONWoT
RR3ximFh9RQigxq28351mHh/f2PLvylRFqhIuTLPZ1Btz9UfRRfwOhZO5g7wwF8A0DlgVy3mvRns
/Y2Z/SZKmSIlKP+d5CytylwFKNWra91BY3xtGB/SYu+bH89MnAkign9/pugkun+MVRWIjUZ8zKtp
YrPcRnF36CAqzc6pGfz9jXf+H/4UjlY3gZKmKYkx3rSdZy50Eblw4xbpslotBHJUj7iiVEwVtpiL
CkhQaNrmjrjOh9Sxw9Ubko/IjIC/9dpy54ZxdE0AJLihuU9+sVJb01m7v1SNQo/hQKUr6VW52WI0
2ZxCHXkSfVgirmeeLTm7RwxTmqaZKdjfcCUCizEmdGVnLgJfdcuwGDKLDKVfVMEX2msLMmqsawFa
Vc+9IfxJsUwvCfF/pE8ebnepLzIVn7H44zjr1+US8crRsvRFYHvmnz8v6Ic8o8tJ21/WxoeHYHa5
tBDW1hdWGD2dOBpdAKWiZrJXRh7JOpvAw8gXGImYwW3YM9TStG/3LdeUWgrRst15JBlwQX++MXvj
bGPvsmbbicZ5dMGURlLm2UX1SWg7LArT0wlI0WM2phMpo8Oi1E/j8xVfdmAj1pHU25/Rq0FALw7o
E9YrPNWtZYRPwIQ57ldMeKlpr/WvI6TLpVEueRpHIrcNqJaGZnF/jKVfMZxjhlpXbvIy8jxitYyj
juSKgMhCfCx4q05DQBKsq3HEBBmrtMJQ6QpdPr30HSLSCKmw1VtB5jbgYB2egKav8/rXEhiex4gR
A7NE/lY2HrFY513ADbcanbz0Wn2+hx6QWsQb5mNxYRKiNE4VcHlfkXD34nivMPeA63SPTMF47Csq
dINrxHWxKnQQjOdVjoFJbcu9hsfE2N98w8ccTbSJjT1DjJrcm8JmxvuhNCPS8bzZzGHyU4DwOdie
4qJmezRcAct9GafIsFN0j1Isqe1cy3CIqwCrQrH6xj/tWerpsdcEaN97tnxAM1ZY50BKbyGWQl53
6fmreAGIK0IKJm7VbZHVAz1181BH8hdUQpvNM0h8Z5tvK7Thb3anxSHcfJ6S3QE9Q72gf37qulGi
yRKwA9p6dYyPveuyTpbhCit08iwqEZ1m5OldzdX5bWefnpoU94jUj7JIDIYzzHoNt0hgxHYvhENS
ELZnrp0HuucCfoaASjEuk2EF6PyZFEa+BDBWErHJWEy3UXN9SEyOIZV/k3j8Sx3TibSo9v5dCLGx
xwQFbs046Mb7ErV1vD2WC8p4A7fQeHR0g/8fRbLaoALtPQFd4vHDZjmet4c/otBUyPKUMl5Z75hI
KO0WkV2t/kDrk1ZfVtMrQ2PR2bguyaVB7SAJ4fKzYGP+siSAcjakPBX8gtS2TfSxEnOCPlrHIjeD
itjz/3hwlOoIuqSFtQQvGFt6OyGfiTXyt/LDKv3NSicxGKMzZFkTz7lmDlqr9ot/vW6/GE9nYkj3
Tr3TmbG6DpMoI75r+r5B721sOAt7Izo25OHgO6jN6lsL3e5YU4/uI4YIMolTAUk+Q2/stQR3F+uM
XP7pzTZX4mZemK0x5JZX79Wd0b+Ye/frmGyiC3TH6n9UUXTurKojeVDRRgDdYQLSDK4qeiES/GXw
Ol1k/HYkbyMQo+d2zYQ5luuQmwzf0WOlGPwZLV0MKixxoSIRhFbRpSPBZHExclfWL6e+Z5BgKCaB
8gf6QFFDLkZPB0LjcKk4LktVMHJRCr0Vcp5pkeSXoHDepFvOeNNzJIYAp+fMFoyXzNBKdH9YLYhV
LTeg1BrAjV37euwcnKft9YCyNoPU/HGkcovNR9fvx3XcttDpJ9NsZX1Ag7X+jnRiwPB0GQIgUomL
ZFbUVTiAI0R0FwBRIWIQGVVeRooLgF73rpMw43I16ZGpbA2Mopo77Cvx9U8EtToGdLZYaI8afQkM
fhbE4nTcIAB+X8N6S169Cc7oDHl/7ik+sfOa+2zH1kk2P5EtsVDSJimLGoPXjy9t0kcc0aNek9fN
gjLKcGeSvupc7Vf8+/HvT0deIwLUW6qw5jLBDBckHTMQ9ttvRF4oySW6/rpFwWq/+mdSOCJI2clM
UGK19sgJ6ouF49loKdI9qz885mvyWY2oUAZSzdOsu4TEtx5MIDuwVPZkZmH080RDjcQg8JMk0Ary
lOR96CT6LS/P0HIsWaMdZeCx/ttjP68wV086xz8RE6+Nq+EekZ5h8TQZ6n/zRHvK7SCoQUtS1MH6
N65GwRaklYz5XM2cv5asctikCh8R4+8PUOK0jOf/RczcJDb3xzVZ/EyquxEJqp6QyLGmhbdUo2jM
Dy9ItSNKZPnIE7CCcF5GVMR7RuqkKdNQwKkl5hvAsD87DKzrVrhAf4ufW4+FmkmM0gaF3/a9oIKY
+X+kfWlv28jS9S8iwH352lxESZZkSV5kfyHiOOYqbuIm/vr3tN57x0yHV/0gM4NBBgigYlVXV9d6
6nSqH85k3dsq2iY99U00d9XSv7QehyL9/D+ixgl7rHmochnAF6BIl8UVC4IULUHVwteWPG3nHRdj
FwBYD3+Wdruiko0pFvQLLTTUfR9QsUBsaC17jOG93OeOp4SMkRDQWZEXDb3Fak2EFIMZ3LoPT36M
oVBiq+wsqoT5Mt4Ma8se0Fz7RZ27BP9xVH4+UfJ9Wqyr3o6DXlkWqL1skFyHCIH65ByAI4B/Uf6h
w6uAuGwJVkVyRDlfJ52QZl7kVE6F5GpBUbCaEglnbNpCsrK3rWO5C8n18WfvdatxpWzCFC60798/
yPlmgQl11pykVdGdaTPn+v386+Jp0NC96b5wx6w5Ssq66up4DeVihIAVEgCEcouFuvLDyj/GvIzo
fJZkwhFjV2K5sfpEpbq5ob1zwH5McRdWKG4BrJYjvVmPbUKLMSvqWTlrYgQfoHZOrYtaEx7mhgAW
FTNkqMNwqHFu3R/eexFirRA1/Q76Aj9COG7LA6oRqN9jARzXPnNeataT13QtEJorqLX2piKhKy0A
D825d/P1pIkAGUNigKG2ounrdpU9AKj0S1lrZxJiW+8WCNRfXB+KxxRjVYY2EMXYAL3b7GjmWO/C
4/1T4vmFrBc/pgplCiS83dlFpqkjP9H/apIt8q17X3m6T46jE6w/b5rASlYCyhCgmqVtTvQDz5Pm
HRI7sdHG/VVuqNDQgkYOv2ifvoswwd3XnEeTXpc7byaLNFzo1sUwShDaYC/SMt7dFxXv1xnDUCaK
rJg0a7zWgUB0Wd7/dZ4lvWHXTjzbTLbK/CLj51u7XzkD3TX3c1xVS3vNc9HnrY6OSEq16DYzxmbH
GtqUqgQxnPmrdbBGG+irvH0l1Gf48yS+STAuYCDocmHmIOFJa/kxIzLXvPCYYE7jMmIY9hzAa0E/
8GbTvieOUrry6xVbM7HHAC1JyBdxTmj+DfpmirHWppn2tXIFSfk9w3Kqh0f3bWX794nMxx6qKFIA
KkBdsUMY0mhGUle21O87YyPoBv4YmlYaguEgDMnhGeL4D7MGYEKPcR+kXjk3dA7wafyJzce2soLd
vM/S/Is6IcHom1J3cdVZHT0qDLWjl2uHQYIlso3It+FhTXklgXlvDIjciqVYgEezGILa5aoWI0VZ
au0ziS9k9Cm4AfXK3iPHjNfBz9URAwyxl2+UZL3ndZHNquaEPKP8Vz3IuzYC+V24h4sCiPn7Ap1P
wkwIMLovRLrZSQFQqxQSPWwie+clTvu8JAfxE+14w+KIyaTsmZeCmc9iTsgy+g9hG+F11IenwRnJ
+TleoNn10sCr5fA3q5ITOvrvkV1uDYJ4NrF54uXFwKmZznVXvd4XIZcXJuihfX6NUYGXtROshBA9
KKg9a2+fHDL0JP6wgxNWqKpMjDq2G9WRSrd2VIcY8MqHWyMh6kbHK48hqtP3KFGhTiihZtRnxhkM
JR2Aa5qLTbz0V7gItSUvtLrVa/43KZltkJI1M6r0Eeq3Rmem/iuVgVCnxos6RPa8iAiwlikuX+SJ
209nbyQYXF5rHBWZ9yn+EazMdk7lcXO5XCW6DsXJSkLQZZeT/HA8cgGyOZoii4wxKdNuTK0AyzrW
ZbdG+eoM2+Eby/2/0pQ/MReUJhrzhAp1I9rl2yXeZsDGuBpI0QWuUfLCxtkHeiI/5o5ZvRHovQqM
uPNXnJL4cRXyXrJ5sz8hwVyxEJu/jEuCI8LMKTBe0jVeMgLUZWP1Q3GPDndgh8cSc9dSLQ9FI6MS
dPofWFBFs8O9M7g18W3OvZZ5tJjb1oVAeTZj0HpxKDBp4QKs2Cm2m/d2tM0jKZYPD6XbevpOqzHY
jv3LnDeVQ/+mtJPbHtf6WWsvUMrcaT62LqzwfXXkMcj2BbXnquytlNrg0ylYLWMX5suTl6hb0Qjf
Kfy1v9I933a4kT7VvDvWhW0QGoDfFxcWXY6zKT+XA3lqf4XEK/1AtYEW6GtP9zmd97u/1ZRtD8I2
UHS5DDd6BendCECu6YPu5cgScSjdf9dktoRRxhqW/rRQGuqWXG3sL3oo/Z8ZoV2f2x8Ftqc5HOdu
vgljwhzzZBeFXpRqjGteuC/qV7MqM7Lizvnc93fkW/J0ooyZFV9adYS/g+lo4adqD6tzh6Vi96U3
G31NOGGsydCZY5nQ2+0dvu7/MlcDmMtsVkKRdw2+P4rgbJAF7AYagZBg4k1QcFSbrSu0Sj0MKRVU
+iM5jj/+nU1gywhKrseKeIWENsHCM7wzx+ZxTplttDGNtIpVKiU0gaUoML8Boer+QXCOmO2x0a6C
FJYFGAiWGAW4cDZbcqICIAn/7iFJXdtdjZ6q6WnTr2hrbvOQx94lswGzhr7D/dG23bftYVFqvJs/
Gzl+Ky/bbgMAa9nSGnrzVydzD4+97J1P3sDifOg4oULVb3IP1bLDLNAZDAJIUfLe6RT6AriJSOMD
KdnmtpNRed0x1LcnZEIO+A5xH6dUnplTN8SWCeSIrCUKZFx3jydAqpwTWpIQYihHgB1ra4K9Xudj
6ScvY3CMeLEHz2KyS3pTQW/qltqZ2rtsAgTd9YKPFjCbRvw+KbZcIEtFECotRHcFRPdrtak6YmPN
HM/6c64s29+TDxfZbGXEBP1qo9vmY2p3qCNhuOfqQHJr5ZHb7Mjzy9kJODFVxOysgqThI3PpErS2
+zY2SfLah+bBniYiZIJsSxMTLMTFOfWaU2AB0/b4qX2isEPrVTzfnGOY2PYdrVfEsWqgfSkKK/FL
h30OndMBhP4KIK6amM3KFb37tvDmDNy5XQrzcqdxWoRBBppKC4SHQ0Z+NsDTAT4M59Xg8cYYjaJV
ZFVIAMdtNSQOyIVn1OdbDTV0MwBd1LRUduSjirsuly0KAo2xwdwTDunmzcbGgNUx9hwuSN58+nxC
jrHyrVGYLbbe0YQ2HS/bp+snc6n+jLHkwnL8VUL8o7/nPI3/47C+eWQOqy1FyTpTbOZxt/aWnmCP
Byz4++JaeKrUfyrFNx3msC7Xc6d0ApXlGgiKu2XgoH+YwgbVwPkH2BmXIA1u7xFkvK4GeINlFIBg
jbY8OgyFaT2KckhdVrwreFYwW+1wVH8+uPnmkjH2IgZUWsWESr6sQdLb9D22tDwGR9kRSRba+2rN
2znzP6z+N0nGBazEqol6EQcIFJALMR8fKB4ZkJg4nM0/mf+QYcO2CLBnY00jgJfsYXO1Rw95i2Jz
jemCKu5sIEdZbjxP3kzrIiianGABqHL0vPf8Sf2RpiTwfhSty+GLd+nYmC1MxSZXKYw+hkjCteZ5
mEP2l2SFmvfxedsuFXgGvDYTqut3VJON24RSClSzgJacDSfA4rIo5nDFs1xsvGYEWFpmdNSUYEuP
TE7qAhXGl95c6B7Sug7nleHpBmNDCisNexSBYIjXmPuKX++r3u2tvycuxnR0gRLmqXYzUc5JXmH/
GtbTfFBcpAHjB7HdYNb44bxEj0kGjCQnW3C3JHPlyRiTslHLOB3AYflw3n7kDmzI5eHh9QHPgc9r
75yNtQ2sgMV0B1bksM5+hQU9clkm6FO8AGQqd89YaU0hFO9LdbaJWdOx3RQYg9iqwOJJY1S8ivQr
HWd2YDe6j8IG7hNssrX9pTuPaF0NvXYdevr2MwRSpOlySlJzd2BKnjnUXKtM1EBAHhtxCnTtRL84
/M3ZkCkB5sikIL6OVYTq0HrjfXi/9GXj02ZPlL1yKMjni+DdJzibbZ0SZGy/ZJxzvT+jVgSAl7Xq
ln786PN2HtLfYK/ClAZj7IehUS0xBo3TyXMGAPskFSeSnU0pTEiwINNpU/eJQg8Gu+qPyWv1E7X7
8GJ/cldczb2VU0I0cJoY+a6VOjOm8/RoYQ9WgfOI5pGMPFA/0dfdl/unw1E3dtetObSDEg8gdnEx
T+vyLPps8IBdl5qM1DBqn2wGQwpbCXi9Ii2BGxiZlRpiArGqBi97ocRWVl56bE4RpvSo9zMVnowW
3z4GPSUmyWtGon0OQMn7Mpst1k2J0Cs2IRJKdT90MojU3mkND6p13/O32JXfLhaJl42GjHgP3r78
QMTayIo7uX9Lv7HqPv0A+vBMPqAPm1jXhBFGIkXOY/NRLQhCM2lBRtf3JU77CvcMmWfs0gsasv5g
F8TcjQNQbP2JJtSu4JJj/WbdbkOVUXeUdEORTRpmTzhTZEkYq56eHxg7Sf8xgsmWXF95NuMWkv8h
xQkt5qJd0Xx+Di6g9bLGUsf38tHwk90QkotTA+fKOQYuGsSOtu4BYA0PDTfJOi/YyQcwypqmGHHq
JXyAc3oPACAHr9+Hh2rw/JC5Sz4VKqOvengulHMJOmuAc5Sv4fH+fZi9cxM2GG0sUmEIhho/nyF2
EZet4/o1Fxx3Lr8y5YFRwjYqCqAdSJAVOoHelyRedLbqPLzmGHe0WyIte47zNpuOmFKkUp2o4hgW
RRUUoEhTBCfPE9yLR45H7nwMjzPmQR5itZexO4Fi8GAg1wIVe6Ue7h/R7Os1ZYZ5hFXjOkgZcsnU
q8FMHdYLqkR+5RjGWXdwSoV5hvtSGkMUl0GlROfqCHXAqt71wn1e+aHHMxX0dvxxfeGjoaHGNDFC
whDTixwzOJoCYg3dPuBKqAr6MIgcyVHFukOGTexZgZWooqSCDO11OQ2OsVUJOo9RuPor8X1zxCb3
LkOmBeZoUI68Te4M67G2H20Swc39HP4PPdvz1nZCkDFAYSSnshbKdPQH40WnD8VRnQxdiV881mZb
mo0JJcYEnTMRC2BTSBFXCRmA6PGCsfMR7QXrRxFlXdjX+CiuQfdTd3kXmaMobK6vMMuLib3ewCZ3
gsdx8XBc+V/a0rR5x0ffi3uawpgoQHdb6diBzrpfWbclweNesvca2tnu6+S8AzKRJmOa4lhOL5UF
ab6kyJ2j+cobMOtm2YvFYou79rX3edDPXFVhrFSpN8VQpVAVp3a0W9PX4CmOvMxfZGfFk+SsSZzw
x1grJZJDM2pwEZyODpor2+IkaLDy3OZf3uVmbIg66lWemLDxIhIB3VLYZuvLz+1Xj3xixV0vwjs2
lXFuOkEqk/MAGVbvyitmglSFNC55drGAMsP/oQnFVBd7JL9haipu1nb2mf4WKtsXXA6JGks1qL9c
XKwQDLfepl0oZ1LFZNy/ia/7F15X6vyrMyHJ2JcAmI25KFETfSpgNA9vsJpfwM9/4R4k546zfcLZ
GXOE1UWDaF2Ki1k2RHDVV//z/sWbdaTQZItldAr2tYrMvYPHapqjbKJddDFuff483zwX37/PXLK0
EWW90/H7lesAEZfC/7fe1cHw4H0+5j3PCSPMBYsxvt8FFgihM9l20kO4CjejaOstqTd7lMm32tPA
6bX+HxbkmznmrhldnSWSApoa4ISJ6GK/HSq2P02yiiry+ckdBZ+Low1dgX6JEuRmMsJU0/7aBVQl
sKFa+Mh352cNzfAN8pbNc4ktpP0rf06O8vDHE6Bbpok2bCSqbtBSE59RRi95YwXxSCfggWgsEM2P
JFteDjVWflxJ6vn7zJZFm3OcKocsc8+ieuysWE5GuJBQfimxX59tv137CtdiavShvsch85ArDbaL
yAlIOfp7QRQvd7BOwTugs/31F6qRj+7rG10fHZDn1WqFNsETjTngW6BU9PkJFCx7+4YgZw8LwHkU
5/VrInsqpInsQ2THU7PAl20UX4Op2WLnFzAOeKuauXSYZ74VAVAl0jMGa5tiIyskXNql/aU8Fmvd
5Zzs7AM1YYqxOL3a6ZWcgSm4hCfscUGUv5UgwMzm9QLPwslhCdU/usvcl2CMOlO/UlLADzEXJwUo
+2HqBg8+xUTxfRuwoA3Re0xnYz6bOmxYlYOe/HaNQJmbOJo1tZOvYS2UEYVaJqaQsvM+rpXWs+zb
uxw9qyHhjpncfMB7as0Yp0YwGklWQI6WNEcn8paHZbQzcxvpqjhxfBjFwDZlvwSUANT4uKI7dPYv
PFd19o3+5ppNMoq9EklpDN3CEfTuO/aOesGDssBINIqBdDPR59/FNxOS1KudXJvxkpjX7ArOg5R4
1UpMiADnYOHG2D/ga28tt/TOOVk25RgGEWYkBBBcqwt4BdIZBYqVuI6xUwcgA5+8NM98HD9hkLFY
alIn8thReuhtTo7Xne8DBpFjfTiG32CMT1rGQ6EZIIJq4xngi6hpchPDHNNrMIYHOXQ5aZuQbrpc
e5anibaLhwyImTwgA56JMxir0wp4O4ULuHmBo4gtEQMJgSxOJ5U5Yrvlf+/cO4MxOufe6NCTGtAy
e28nDwaGSWB1kEqVtiJAjy/Lrz1qLIGtu1yXkfNoGoyF0YL2Igo1xJli/YAT75UDHZbDzICdC+Tf
mXGDMS+Jqoe42JRWTdanjZzb4meJejSWMhLN+btg7Vvl2SxqmeeNkaf0kX6/LNLncAPouiMwd3oi
PPDSMPNu1j/PhsnYjziPzmVfwGRtYLO8jxyhaL4GOmR89Nd/6SFPOGM8HQxSXlMBkCi04y/ajYh1
IUHetA9P/03GZAyDJZtFSM2wk+4HAwULdBM6COR5ePpcSozdaHvZlNsa+o+5mFv+D6A1D8jir7l2
fja2mEiOsR5GGqZKokYjKj1oNAGeEIUvht/CazDh2VuTMR5yXmZCokDX16fLpiO5XxKAyMjcIdTZ
FoWJw8I6+IFa5Pm5g+yui6ggcMZiV3ANyw4e8oaUV6esiU4uD/CWPtdRvLU6+/6tvnW+3TFeJmNB
BMMqguQKNUEWBnN9uq2sBUAROLEL7KtlUNkBYGK9Hl2UcuyGtunjRQ3hS9B4hw9vw9Ulxsi0knxO
9Qq3/rryvMq2rtg2DFRaYYnSBfbE3Wd+Ptf7rU/sTtZ0xJZnRYQ+IXO4wQqcJbBxN4dXk2Abk7X8
5FCjSsOK2lSxQEBXTBlL4BntrVpZ60YjgzuoOMVGwXTXwo93uf2ZbD4R5nCozd2VKTVGhUdk14rO
AjXMgpDcie3XK7wTboQ6lzCckmEevzErOrRwnG9Og0BSIOn51w9e8WdWLaZUGC3NozzOe+3m/6Ab
PgbwFmC9UWbiVq5nu5WnlBgFvFaJlHYB+KlRt2tGLLHCMLJNuwIRP3whZrGwQJF3VnMR0oTo7aMm
/mum5cE10uhZnZxOpCvdIwpuhwDpk6eEPFLMU6eZYw5cDJCiWdeTYyF90ZPLST2D2stndvp3Wsi2
5xsSshc1PbhgER2VkehnFFxpGSDhgS7MthJNhcg8eDXwo0PzAs6uiwqDT2sP46AmdgagMTAkmuVU
aDm3xTUlbywN9OMGt2wsFxRk1h+cfgjzHqaR3EUNvXnOxmkaAupYvIx/vpAzQGb084XjgM52p5iq
aSG607C3mwWOjc6CFgsltrcrGHuFtv4XHodzlvS7/7Rf32SYqxFaTSuYXQ77hYkkTEkD4+yZ1ll4
3hiHDnsbVGmUGpNeQcQh4T7EopcYCHUEgrvP0OzjO5Hb7SAn186IUKkPFTCEd9ej8DiDPwBBG9k8
+uYgLbDmJV9npw+nJKnVnpAsNWwAMjOQRBcw8EfeN4p3XmmbdimiRBbjXXXu8zjbQjolyNwKpesE
s+8pj9muAgCtv78uOCR450X/fsJTf1XHrG1L8HQaH9KKWPsE3hJtsnQ+eftXpPlH9B8lZGdWMlVP
RbGDrr+cYLIcHaV6YNL4GJfncEW1+Y6238aNJ1xpphjqclzR+NER7V1kFxWpffXJWH0djTe66fL/
sOuSxx3zmgqarAN8B0TH3QuQ8GmKOXHKdfqQPgEMg9cnOAsfPFUO5lkNmyLOM4lq48nrjkngwM3D
siMUa18/v764kOfzLsn32TEGRLyEKA2rIEdBJE4OfE3fsPsnrgGZ9UlMRQaWtAV/S2QU8no5D3qt
mkglA3Kq32uutrIT2csW3Ph7lqMJJcala+VUDU0wBQFqrwmmjTBpJCwxXM4xVXNVKA3topJqoP/M
xPK93++YHJ3zJmhUXGN18VR+WIf+ra7Qz7MOP+7r/VyB7zdKjIMw1Log5KYGSuvTzvt4al4Plvvr
J0GkD/jvzO6JxvWMZ+4aZmYkUTItnRZXmAMLxKioitAan3Tkal4EUthVb5tAQHUr5/lYbsrFfwYf
P3nGa87fQw1MAtyMoagiOvx+F2x8vZ6lVC1E2iMerJ7owl7ydnW2P7A/gQvIdsMDY4zKb9QY8x+W
OfaLD614S9EWWOaEG/7D8i7kIySJdwD4SHbb1vb2o96aHubjShugGf4aodb9Y54LfXQZjMuADpAM
/aYGE/MWd1rZ5n0konq23shupaJCDa9aBEX/y1rSFTYcitSYMLz/RpE55Ea8xsOApQdP2SMqtoYB
kEykg9GMdH3dw69+4SdaZnzd3ygyt/PaCUk4BolIS5EbxQmeKFwV0i3cda1znsRvlKhdn0gzz84j
kFlTaFGH/OxuHB3589W3W996+sQ7KFNUOBttnLxXSp15MHRZki2gnACXByr8O+G6kBWEeRkUSiOD
10GJxwdgoLhY3m0QvJCJTaujyMqgrb5amG8myvUf2au1sJPB7tc+1oQAx9iOXsqDfd4dnY6XNpzr
Rf/tC5lD6KJzX2OZEL6wXaEwAZD/DfRtrBeNC4A3iMYmtvlwVolGtxSaH4DR63gN6XPm87ePYM6n
StX0HIkQEzCINYJJV9QkPJMkXHeLyvsPJZ+cB/OAJ0loFbWVg1tE3d1Rfjs/uc9f1QcvvJ+rdP3G
EfN09+MI1y4CR+3KcXyrAVo0qrXBfrPWiEIiTAGWXrqx0O4Pj3aBpbQbbHiAQggvRurb3KrxXNDz
2/cwb7uc4iXWO3rMjvOhvo0fupMTCRCFDekwH0hzRuvA4iRw5mK+KVW2G0W4BPIlkyjV9ea6jfdy
BSy3yHlUl4vwYUCaADuNIvdKALmPvrrL+jN0ruv2g2faZg3N96mzbSmJEUaDZeIzrigiIguCHfaB
N2A/Jdawf3LMKHXY72gYC5PWh0Vm6Vkl4n3GdQ8Spzv4SExwp8LmbdqEKSZykNtIrYX2RshDWjxT
iBQiLT7YAuYsMGlhg7kw525pugnrHoOMSUuBoCMWXQkGC3J101Vhj35IPnZeVBINPTHbLCOFAye1
XBxXw8LeAmjHbmNgGFELS4N6lOxNO339m+LVb9rGmLLyUoxWpOPOwZ6eUL3CQBS2kvHfrRmv8jc6
jBEpSkvtxAASQDpItIXYUz/VGA2UY+HxNJfzfqiMGcF8XJZLBhW2Q5ceuiGGyx9oQNX60YJntObN
sKLoomVKsmaIDGPGIAVgCyr14jlBQpBAENHvSo/sby7JhBDDVq8MvRVdasoWffvSVeu9RTCU98nM
dYTCc/rmhzF6SKY1WhCATGs3jnfdKusAYHUP5OcSRjcnfrO5BfXZhptHmFWRb8rsyGaimmHXtaA8
YNfSK7aoh58JGQc7w93k7naafdQmxBgfudWBqSBZ1BLI7sWOYdID3EBsZDlyC90zodtUojcNmjhS
WdlFWBcBvhSyWUtovtbct3rBi+150mNMm2YEmqaWoCLs4Hi8YaoWrSDoTOA8T3PZnt+4YU2ZVQPR
kuq7btiO/CtwgA+slph2bZeC43/SLpB4t9/f18q5xrjfqDJmypTzKutjKsPOznbmQ+vJp2brlM9f
gvMZLbg7ceey878RZLyrs3mW6tIAQQy3S85l07bk+NV+wIhwdxlLswZroouMCblcctE8a5QWNt28
V8RbhiQDeNeRmzqbA5T7jS3GiIhjgsb5M0iVTuPR1YlxZWNA1SK6nbrC4RyvR7vef43P/jFffBm0
q4ZjnimFP57CCbOMfcHWlMiyqP7QEK2w9Z8vvOasufh3yuTt7ycXzgSaw7lqQKK1b2tFEYgKI0ak
v3zgAdqfPMiUea8CKRkTQacoSSZzJc6pJlx6zFc86au6JP2m+JVuzs8/I3/VpM6x3SEcXNNaH0eS
85diQpe5FIPRJlLZgG70sD7VT8jVKCvE+PYR/XWcCziTzdDlCSnmOojhUMcXAaRSkj1JW1TCj5+c
Kz5rkSckmFuQBmFdmiZIlM5m170aLsa7jn624KXS5qO3CSHmDpiVmGmtekXQXvvI2Z1J+oWCCWbN
aHud7NYmkQ612zrpk+uWmGX2hH2PCJg889p9566CIumioUBnsGuFSYDFRiQGmj7SPE2Z2kpFHK53
QoXG3jZFlhGoSPhDZaHBL2kaXsTGpLfNOwSdG6DftV7YX/se/RkYW+WcIY8cI1pFK5LrtQC5lDjv
7yPZLYCmm5Hts89tppmNzqasMYZEuAp4xC+UNYSHm9PuyQN87yLwVSBlIK/M9b9mT+tblGxcliEn
amrZ/xelbg9nOEMIQp/CxeCuYmBMRbw0wy3suXN4bAiWKcGYpKGB+x0T5SMdV4LkxlgAvTLXK3eB
kbRf5CEg2xWhaDW6vto7yHJ96gfAa/0IgXLhcE53zghMJM6GabJZC5VEJS6e3fqyXiwOEfBIf77Z
V3QJftmN7P3V4Kk+pcm4NcJVSbTsAhmsT6cI+VPyul3JfsBdKD7npE3pMLbUUPQwRDsY7uJTSOiq
JddK7OViQdCvLMCtt5NfsKoVF4Fl7u1XZHRPSBLNXOoMfx0KZ9hMECB8EIDdSk6AE8PMXDGQobJR
R+Ad4ZyXOCVHjfDkaTx3eC8uF5CDW9M9DImd+PY+wDDU8r6uzF+Wb7YYcQZGUXQXqirG4YhuOswd
3v/92bdvygjzIMlBFgNKSQAjziDb0VFa6KeV+oH11n64444IzXq9U3LM4xQ2sp6Y9PJj92XmOKXq
X73Qdq/eW7VcNe8+dwh5DkMPiv8tQcaUnpPeRD8/GERVNXewYARbTigY4OKRopPbtJTbE9Ntie7y
ZDt/F75JM5b1KqehbGaR9PRyXeCBxHq4tCc6T/U5KsL2VNeFeVGKEiJtjr0DiANUwzkx0WwsO5Gh
QRmdaHt16cvriEUScCkoCCEglG06kncwHwBBgO1fP47YyPrJPbu5AvX07NhWaqWLrwM2ZkOATusK
ODmkmBY8R3qu0vkbFcZ05KOs1V0ODXlx3rOEYB1r+CiSZ5Gg0B86dP8Oz+Gkv/jng/SPYrA1rcEc
SqW2IM+2JhIJluOZNhYg3Y0C4Rfn8GYTKwqQ+VEEUNEGwgK+JGOtV4N2lp7aq+2IzxItrmyLR9v0
eMBsc62R+pQUY0y6ppE73cok+sg4YriMMXrntrvVVXK5fVGzFnjCFmNJTDlrgNCfQzdOTurWvmI7
QKTiuOuzftiECGM89H7o5UsLIo5ZEfGn7h/PrxwDTF+KP3RhQoIxEp1ajlla43h66IIfuk8XUtnm
0niX7FWjcwFEbp7qHXrsXc5zwOErSOw9rS8uJpXLDteZDry2IXkJFuiEJ/nH4YCSo5N4GtCB9Kf4
hEmj5cqtlnpB2iUcXm7nxqyl/BYCe9H1c1622jWRnkqTpL0/jjayLlfypZ857ylPRQ3msluVBh0V
oKK57EQWhg/9aO+vnldVSbhwZvTo7omacRK0rDXO8RWipimCzWaZAD+qI4uHh7fVigt8N9fpNb18
7PhELIxnZDVBbTPEBGvsEls9Ba88VK7ZIF3RDAVhOqAJdJm9Em3YKG1SQF/tcKs41SJYKofcHw4q
3adZI75DVQVZduUzJfrz/csy/xBNiDOXJU46PVDzSoL7AMTYzU63d3AzDw3SPLU72LSG6zvq4a/s
9TdZFiOhzKSqwaIb6Ukr/dzf2kNoq2sU3+negL8qE04EfKtrTR7bIZAaJcDec1QSXjadVxBs1rE6
B6nwNRe7alZDdRX5FkCOobWDkaemADsguNbUYHuyq9uI/Q7YqX1Zro5fwJ68f3rzL9E3NVaMsRyU
7fl6kZBnoaWbcDV80EHGtHRQbebQmrXcE1qMy2KdrXLUFHC22SSho/euKqPVsvKem/djio0PC95T
Mds1ganp/8qSxZFN6iDXxhrcKaTzctl+WAEx1B1c2UIdw/kcj/c55BzdrZ1koiZJXQbFqPTSk9cv
cl/1jiJncS73uBjzFZ/TUch6UKgF5/rYALIzxXKM5Zo3WzZvkyeSY4KcPEpUpc0hOQcZq9hFKRHD
cuip5uNNU+P0h0WeUGIclOaCCXftMkjIq5wcGiI+SeSpei7spfmw+GHb6c4/Zu4Rbh+vG2Pebk5I
s/5Kq/Wp3Ddgcv2+efeerhXBkjRiZ35ExNu6cp9ntnh3gDHVY3ouA7UBt5CrJtliReLnfE1nxI/X
hhyTVftRfNzXytkc/PQWMBYlkoxIKS3QFBcIjdHE1LvxxqptYWFfylVm8/NJs47gt2DZfFKr9LkR
aVDTF2CvRDa6qsdFtbx8mLx47nal7mgPm0dK6v/KUyuAXYBkv0et80v3ht6VTe5ZB+3w6/CEhXHt
8+ALEdpIiqXeo5DDCyypmt77ECqSyd2Xi0atB4nqEmb/613m5UBkO90OlaJGouLPOVXOvWHhJ4yw
rosswQ1t0N/tvTdLi1yQwV738DS8lf6BghWH4myINDlVxvhkdRtbytDSmyrtsLv2emtUUp+wipwX
3io8cTL2R75ElmiOoFW5tUdx9k/5w9U2AXdbEIxaSQtgcL0Nrvu6UIEIgwkM7LpEFcRynDVP0Dxl
ZgyUJqu6HoW4PvkD1bGPi63valxYbqhGebqnQow5ktAofQ4s8AxscHUB1DuAZiWvJd7I3LX/rb4y
hqgJJAm7vEEsyezN2vuoNLssF+bWQe9iYsd/A1qsT4yQyhihgkLv6SLUdQ3vEAFVTCwbL6QfIM1z
X09v7u4dObLL78rLVdWKmL4oL06xinaXBLNBy+UuxxJuQSPNwoaTuM7saAPAxGzzye2dvC0tuPcF
jKcTnoNE19srnmlvs8Yijc3uYn/EJF0tKc62m/mrksje2/ORO5vEcUE0xgyF58HMuxBmaOOga/Py
ynvA5sA4pud4+/uJnQs6CVsZpQ7n2HkbdDQpXukVz73lWi76axC1HfuP3La7xQqNgoufnf14eDwv
WvQtPkdAegGOw2JciLtt52KZcWb7L0O/GB7va8BsShMbFnUaDaHdW2SubHxpDKG6itRSCT7GXLPl
4FxSR4s9ISP90npZ1dikvN7zEjuz5dkpYeYKD11kNVJ4IyzuNZLHBGMBp414xYj+qn0Tqw0GsHnG
ctYrnFJl7nIVZpZUAZLmCSm5025zPqShLZ3Rc6VyrtasWzilxNzic9zowNOhlCx0Q6t23tgdZLlS
XGljvN0/xdluwQkxtmkGsMitWqQgtsagSlh56Xu005/OkdMu7cLAm1O5PtYdnZ2tu1XsVe76uNi6
QXjvHq1Vsrd5+h3MbRYjBN5FTZmuI0c4ZFdilyuKdXOf39lIekqHubtSmFfD2RrBL4aNdrvKPmCR
0MKwXbLC20aneBObV0WdsxdTmkzupW2KLqpG8Da09oeXIAuPtt7VubHv88ZT0VtPysRsVGr6HxVd
N0dl8QbEuL1p815q6oDcOyjGaTgnY6jjsCBAa7fZpJjYRV9nZNHmx09++Y4exz1qjJFJuqLSowDU
AmyfT+zVqlv8KFd7jvbNuXnTA2IsihV3Td6EkvQkp0vhgNLsGNmBwJsLnhsj0adkGBOitZbc5SbV
vRd06ezQpbM8kMdXrBDHMO1xzccT5p0VY0nGQUouSUbPat04jgZ4gGd04e4qL9LQpcnNqsz5rhP+
2H6Eoc8yzAmDHLB2LC9fo5EeKzzQJ8DR8zkfTtcxG6NrqixprO8hjVokKQCgeypG36Bp3MQeP/rI
eV6hmp3A9+BmcOY85SlFxjo1UiFEhaTAa1zXAQkF1O4RTCITtt8LD/e5m9XFCXOsgSqjsW17qiSQ
oprbGoT4cp/ErD2akGDsUa13AsDiZelJaEm10V6By9LasYfG5ft05l+yCSGqnxODlI9ilsQdeOlt
J3ss7LomdNpyzcXu4mkEY5SaMDK6IMb5rLuAwMtebbG4Nd3tjxRjhluCmdXzCVuMURIUoUkGQcVb
Zfz8f6x9aW/jurLtLxKgefhKDZ7t2HEcJ1+EpNORrMmWZI2//i764e7IjLZ5cO7rjQ000IBLRRaL
xRrWurxJwPNPJScWHSRPuOh6PMtjXFMY1lfVuJnDwnvf9CSHOaB0iyF47uuBpxbjnnLxbGEMHot4
cYBl0zvnifEizOEmeJU5elp+OfXB+jFuSQS+79m8ajRjuKr30m4uOy/05n1sfaOZp8Gh1Zn2qPPl
VJinDGKQUFYnx9X7+2aGZn3QOC5dlAJf7EU4eSxytKtgKJLxE3UsZLUYwzKAE7gq8JSV3bDwovXi
EhE8hv6PC6kzvqIxi0qxRIg7HAWizlDWR6vEY5U47ojtLwmNvL1KEUSEEWn+imhXsGuZZxHjNyNK
tQadvDU0i/FIQZc2cgzAVryo/Anuxpk3+/t0sie4GAHRY4PjkZ8/G404BzIZ5wRSPPUaBjpOMYaE
3utltxaA0M6L/W5B129j/1GNcU3ttZXDvKRiKKN64/bk4lUKOujQNsPraqHO4JEsxjGlRVObKV4P
e2CpSzufzLmPvnFz+NGGcUcnudCkMDeo68Pb5LjK3VUbApNVWanHdHOZfE/5Ucy4c/+Ryfgl0MYU
gB+HVkg3HguZXENiuMlHcCHPyFdz7sZxf/sjjPFNvXzVw2sCBamw1Wn2+DSNpon1f4xOZwm526qJ
oliBLob3ia7i3W6WTWk2HC1wZ1Bm2Rxxo+HzQBzjjy6m2vi9BnECoolj416ek0VxAOKHwxE05tIN
FEcphK6KPkbGLsQmzJIObRAY9nT8t6fUAVQLpts4UsZuqKEUxhJaNNTHaQUpKCVYSOqrxFVcUIxx
tBltDR3KYYwgSvJG6XLIudGAAJJiP0NrKKZCPz5AEs3rixzt0xyIYy+qWO6Bop5CHBBaHC9APLH3
Ngap0Dyy6rZoVjDIhnb1k1351j1dNPLkdssCPJQYHJ1mq23+ClScx0s9mmQZfhNjOSlYdvOwpBva
Oqs95rAJGDbRrQOPDMjKL2vJOXfqmO8aCmTuMq01YgU1dhnRhzyJO6K+IzpIv1FhaNzVhpxWu7Od
ePvZbgc09NaODsjxaTYAtlMLPZ2u5LoZWduonfGw3MY8wvDDmLvporWCXJzxYYcCbSAWH5VuzL8N
BTAXUZdV56q90KX2VqWdiESZ/D/8O+mNdxuNpj+GspjbqLbarBTpOUW3KIbbkAHJnNkesKji25/o
VQcd+gVD2Yfc5/V+8VaR/vvgKaBem1arqY0r4NO21on72F5Hs5FDxRgHJKdJWHa3XVoc30Pw6e4M
dwlrjcCizU9LjG+ZZckW2MQwZM5oU4vVtcsws7FfAB/u/T1zgEjiWpPUwdQpx+mN3biG8SOKUQyw
sWGrZRAlTg6rT3UfexxvN9pAM5TAeNVeu2JkOIGEy3PtovWdggFwdmfccf8owThUi4KrGwFEOPQ0
g5lyhrYZfkvoaMg/UIXtCW37i6pEVk2tzPO61T7c/CV/aN8Rhiq/u+k0mvC2518c5T+qsX1lPfBb
WrGvcFccVx7w8uChJk8IXOlkGS8PMVp1GerHOElfNmu9laAfQA32521AgnkSotecoEI3AYed/XzJ
yTdAq4Un2tz7xbHF0QzjUD7jC+kYStTLkN9N0EcAV4XeTcTmvBuRmgMbxw7FMB7R0K6G319hLhjM
KEmwutIqBscm/8UV/mwc4woTE0gBUQ5dkJwAPTCJKwACRiT1nMvkas+/Mee1/T4B2Z1zFsZisqFy
jO+4IIIuqjPkwlzgec23eip+lp88Mbw1ZPxG1/6vQ1w45vZokVX1cZ2qV/SKRdg1oMZOaE8LR7ex
N9VQN8aVpFIbJvIJugGwfgUGtTMJP3iK8daP8SW67seXC73CziR5UlGXuE1W8axjPBz5xzpYqF2t
KOLKVGCCsHPNm33GczTR90sEYZaN4x3u1nO7WqgLeYGRAc4qcjRkoXf1TBPg8eFSFp60COaWnXsn
bwGYPI6c8Tv5R0fGm6CAK1dSj5VcoL7YXkkj0NYGBxkmwB9+plfUqPkkd6ODCQMbYUF4e6sVRauC
dhTxCh1BN5A5EEphOuHP02T55obubTah5D4fOEeCnbMUL1qHgjFd17Z3vBka/oCY8Cw80XZ3oA1z
a+S8fWQ8TNz0nXFWsL5omAAppzIF4XRpo+n9jeLsBx76rUC2+3hTefcRC9ObyMYFOQcoieFVQPjh
rt3/nQDuZOliZpy3pKPSTEk0NUWV8M7UVSass6JU8GOq4qr3kLhBDwDJnVdtMoeGaIYlHO3GlnQo
79eSXk01oc8SoJjNkdIryR4N206nEM1ei97cxiSdhfYUXmZlLArDeK4hawqN+DTmOSQnl7DuQF4L
o/WqdwNt4xfesR+zzqEI5jRqUX6SlFKCdTrO5rPxnjnOeTQ4GgpgL+/eCmQtgQBkomjoj2YJvGox
DuRiBANcNBx5Yx50KI4xDeFc51fhhCUzC1IH6AD/yxEw2nk6lMAYQ6WFLaYhIAG1XNTTPklKIyAA
wD02Oq4c5sYGlFTtVzXk4L19BOphaO8nxhahDwbsOaLoJ7ORz1Al5tYOT12C5NNNJQeOMfGkCRDP
cJR4ea7RB9NQEnNVV0Uegqyzp84JPXxSCXht9Uo9f0jmQGV1+EjlY8HBUCJzcZtGfS6Q6sB25UTd
I6Dj32icY8pmUs7XSxhrDURUtG0OsSOiceSRX9G5sP0+PN4rjn2znEDZJVci49RiATs3PHmmxGXZ
5XgENvd+Ljora6g2wHWIgO0zn9o8SPzRVNdgU1gHnmRpkcPAaULgeNRt1d4T+ISle9qvwTnLNbvR
TP9QHnNm1SqOzZp6BecoHcXvMylmGzRyphO1sXtM30znZ4m85CHZPn9xbX789vjHi7PPdq3s1b7p
qHCnAQEOhb3jHeCxmGqoH3uA27xLZBHHCpMF5a4EVXtG0qf1FESZaALmmCDPM+nMIa47v5OTkFrI
cdUC387bm85uQtrJyxcnrhjNEgwVY05vecnAyanA3AGRrUzLP9rb1+PzNBoYDiSwj/e+Bu48mHOh
zAoXoDI9EQytPu/oYAaq+mhsmzw3oJJc8AqfHJ/LvuAzre17KcIiniZbbq8gz8+yI16SUse5WOHX
D472ZxHOkM5Fsa7eq5qdJMAMQ76FW3T6l7DsH0Nnp73CxDc1Ibg5dySowAsBNM3PwH0DuseHa5cz
3hXJ8YXsYKcC/ObWiGhoUTydnp55oLw8L8XOeMWSUSToY6F2fsZFH7vptCQrcgqIEhC1Buh2FeM2
5p1m7joyN/8ljlsF4AHUJMHh209Dh9ISf4BKdbpFY8v/8TizrDli3aZ6f8EJQKCx8iRnn4NNVQMP
8gyu6ovnqjiXJUuU42uNlkfy7bxp3uo9/Aq28VO8P8/gq/4/HATGgVx0OUjzlopzEK0dVwdxcrS8
SLKDM/F3qBedQN332KXwDh/7ijcKvwfO5s0bIwXibXYTdT9x5/Pb/BoXE4xzvbDv9tw8KV1mQMMG
PSfH1cpHFfbsTq3I3fJIBDihgck8FvL0eu1V5bZ3/tN5iXc6r+wxWrgeuGP2nV6bZ1Tk6XsEkNt4
tQKW+g2ln2dk03l3y2hacyiKeSrEaX7p1AzHDC1PgLDCIxl51ABMkk/mkpDlG8gmQHkCwhPKrsID
neE5F5MJSdBsGwayBEUBVOAlTjGdTGwXDUR4StDGA85r4gY/+yDEZx/otRbVWtxBXGUjY4wcNfhv
W4IJxKcJeV1mH4i7nrvX52R7ofDm3IGsUXCB4WIzEUqSGnprGJAfkwwNKqrjn8g3onGOnryAgWXR
ARrKSRAU6jtRek7dEK3ovDwx10YZn9LpggGqGmqjiPX7qTJ5QWOFw73EeaEJS4ojIed4knLIKbwj
eivwANwnKNT6zm52JapDUHu0XXsaCzYvK8AzF4vJPNRAjexjBaKPtE3F+5yBSQq3Qjul9JyTdut7
E520IJ5Y2mvMBZByISy/koZwUy9jNZyB3ViMywF6WVwk9c1ukFiqZ5jSme1ptge4Cm9rDaM61Fw5
DpzzZmQbgwRFuljyGULD2dVxTvPiew7k78dCOCG7xXif1tTVSKEHwnl/nT7+6dGCyXDRGN8iXY1T
7NOci7dqZ5sALVroZvJdjhieC7OYOKUWZL+0NIg5rDTkdjYtHnF/npYAH0IDrsNZL14iyWI8yNXv
i8Kgm7LAI857XzW7zWyHoU5hsr7a7QSIQBwz4J4/5p3TmbEe57fUFYZXi1nvoMSLlgxymbpoxa1d
xX7B/D1Fr+LsHz1dD5y1xTiYXhW7WCyobdRO/drDyMEhztPusRCDbQry9f/VbpEscQN6e5xugCbs
nv68dp5tC2/cC3c0UsHINvy8ibwt2zholm0FeBQBTuWKSmJJNjugA03w0LoQyvELJLADrzt83EYH
Mpn0Y9U1me9HvrzPZmI/WXfLN8AWuGen3NBw7PkZuDO8Rufx9/FApnqfnj4lTatYFWQ64Wx1qe2e
qF/S/AxcWMrYRjEVOfYy6q8GApnz7jcVFr23aAgYqERGBdgHl5n9WMrog3UghDntUaAA20mGENUW
n/zdf/UKGfw8c7yNs55Fpo6fp6hHTty79b797KIlxVJ8sYsXSkzwWKFRKCJzIJI530qTCqerApEY
PU1I1R//2Ha2MmaAKLGLi7flWiPV4de5HghkznVsVUUonwIFdNdf0+/Df9WQPlCIzWUYfVeo4gmG
t0C4UIKW8WxP3mQHudypwzOH8fD5Rxk2gVHEgQgWPZzmmDQ22ELQ1bNB4lNHD+0T4pKPD4idU7Io
Xic870yzyY1QCEtFkCB5cUSbGG27mT2RpUneAswg8gCrxl/jAz0ZD4JRtbLVRGwa8EoBDwlCWTCZ
Pen7yRXTYmCDDD65SzvqmgciGQdSFAqA6EQdCi4w876pnxOnnISOHBEJL1bAd8S0kuegr4R3KXAO
OZvyKMyzkqDgJgNE57BahU+reOoh5ETjjDNZGpOlDf55EEFOeWkBzskwGOcSxLF+jlMcxc89TcBd
V4+POncTGe+inq5FktGrZ4XOQs8DasDkidAaFLjgeJHKePg12D7GrxhmegqyBhazeC+3ln1+At0j
b2T/Xw4BokSgjFmqeBsKGLS29adIihQpVqDRO96PPYxy9oS7dB6BOGYLgjteKD7+7FF/JDJ7JJUA
t+ioxEUye69nmBJC4FWvaJmIlwYYD/YGspj9Kk4VxvKvkIUpCucdOSlvB8/yB8CWiYvZ6u3X12MD
GQXqwhjAP8vJ7JmvSlmQ6xFcs/NZ7TDyklZOAGywvAWPxYzIM7IkrfsBHvPpM+rn3yFJtvTpMe2f
YoI7ivOOpeJ+3xQ/n8PcFFZzUaW4hP5OPO0aks7SZ4eXzfkXO/1HyO3QDEzommc+Om6h8zmeXl61
wiNTTG8e0JTweHE5ytxMeSAHnMTGtT9DGe0T7GmUZEDj+K3Rma/B9t3saSDiohZBGqShgnz3Ro/o
oOvcaci0RtrosS7jiYwfQ7mVmgaS0iQL+0uGRUPxH/+hvR1vLKlxHF50Mh4t/+yOeh9F1qDdjsIL
BC2E5/DZr4CCPA2etyeR8LD+/+Uq/xHFxI+XNpHjU0SNf3Xr++5sqIWUmOi+py/JItgjK9RgXCBZ
o4ck4vlmqsgDW5cZv9JUZuqL5YkevaP37s2A6UJfkgSd73OKTEchQ3n2Mn7P/WjM+JfaCMreoDIr
+6DPSzR0zRGuCE+LL+4kyb/cPT+yGNdy7qo8ii+wzQXt2/UENInOJkCmc/GABFo+RzXeYWM8R5M3
eRdZkOaEPpG218P0mxeA8RwHCy2mSWYlBxie3y9oQwyaa0HWdlkkQDNReb6DK4vJRGlnsW9biZ7s
lafbRQRO1cAT9rw3FO8+ZQHFuquvX/TbLoF9W5+s3j/JHmPSb2+NA6gq3i5x1WKiSqvL0lCPqdFL
CPFMvA3RRES7Ex67q1G8koFjvCX6Bu6qssIkE28XyXF1mb1/CgRvfAR0GGaaYLACpTmAd1zsDu20
vJzzaEynmaARFDUR8IWMipoCf6yoZwUPhNLt0dvBuVaoJf/yG4PfZxykrrRKWnYJAnMLLxBAclyJ
+NXxxnLGM8oDMYxzVOGDfY2qcUAwbKyQKMfj+vEujU5wmgMZjAuszZNfxhZUAbmFR2un6KCrF+YJ
aP7RKpxcHO5I3agDHEhkHGAbBz7IwjO6OfLk6qBOZcVI6N5mOXk3Gd2IRxvFOMBTdTWi2EoV5LEL
h+5UuywS0ElOgdLCW0m6Uo9kMe7P7IO0UVWsZAU5jhc6OkqneKbx7kyO8d2sZnCuKOtEr4Iidh9d
nHL/jN5RHv8nz/BukchAhHbJjOaSQsQBpfT8pSZJZ+emx/XmnO25uaqBHDnOGzMKIKebLI765D2d
Cy3J0DyS8xZtPHj6sbpbGDcQZZlFevY17A5wIkFw6SKqaAjt9uXm/UZTYgNJVOmBpMQX8rQyISl3
j87mhp99G8J2EeHaiwOvCjt+fQzkMV6iL/1eqi9YROXGqLvCrMnOsJ+uYJJ4wxgBWNB4Sb/R+HAg
kfEZcd63V1DGKPvTQRcwm4bGqa21T19j8t/djQNRjLM4J2AZKBUsZkwjXgM8XmjhxCwNqjCYzKOc
zxx/OBrEDAQyHiM/+6dO0CFQnOjvi9XGQ8GrX5d/wIj6H/QI/F5JE3gesmqB0kSWVfYdVPuWr2Es
G+FMGk97zyDqNsydWp5fU8d85aj223HcC2Pimaao1VqKc5xqwHa3DhI74GuwtqiZ4A/nhhzJRN8L
o5oPToEl1HkK5isIo+h6/bIISejM0NlUVrQkxBP32/nei2Nu/LxUi7pvIK4sllens+V5ThmEHWO1
PNnonm4pk4vDWdDfYca9UObkhdkpTVqAZKG3D0+WxgItWtl5wIwCd14vcOPR347lXhxz7KRIsKSm
KmAsAP/SSfYhoqNv+lgnno0w5y0r6lPQZBWcV+N4QNlUn0Tw2tn2YykjCZ17VZhT1hWA+1cNqIIJ
YNGOM/ccYCKi26iVXUmIBHjmQbf//m6+l8fczYYZXXWhhDxH2ayKfSyQfoVEFdd9cMyQfZ50PcB7
Cvm2Renf4oVncL+d050aLGT0BXd/r+fYHcwLY/xOxMlCSPMHcHCqm4Y7gyOPY9/sw0TAJE1/oau2
Opw+Qq95ynjelrMvNyTWgZeog7iULhUUwtj3ItqrjaMLXnK44MXPQ0IbiXTvF4+5lwXtZKS9CVmH
lSOgmc6f1Rh/u5F/cdZtJH66F8U4BiMEqoLpY+EEi4BlrHoKIYeXphlJHN5LYfxBmJ7V69mElMPq
WB3eO9ci/WVeOYVOX3TPrq2TN9B2rIW3xWohbFYLx843FFtk6vwXIcH9tzB+Qz+dG/SGU8M/6aSa
/I1nSkKApMcrE4yk2+4FMZ4jFhOz6jvcmJTR2mmimWFbhp3pxOG2onB84Y1+eWCclRQF5TWokTwk
C+dSE3PZ/Yl5Uyq8i1KlXn8gpS8lVWkaapYY/nTMiQVKw82eTCaRjh7gA8fx/n583S0fC22cFT4Y
ykXs07ENXI0US2AuBmi8crVtHa74BQl6qB44XpYCq5QxAhGesYZocQ7z+RJlTsN2pCcLA2icUzeS
ub/XjYkBxFwuxYSuJC4V/x1NWIAwBgLSbgKCktkSTTvc25J3j6mMTzEq/xrkDdRz4I43K5KumpnN
jUk5flhl3ElQ5qZ/7SEFPO7ztCPIRl1TQoQXbQJPiQoAzy1zIg2V8Sxl11lJrcBK+s3B3OaoIVXc
HM3Ii+x+uxiXUYTnq980JY20j06PVFQLLKRVHLqPTZ63eIzD6DM5uDYW9ZKAOVxknF/nuXoWgji9
hIVY19AiPZx1Ys5PF7s0Z6BqPnvWmzV9rAtPGosEmIEX29KK25rVjniwPPmrkok8LfkMXpyTy04A
gr3LsBQFoigpNOpgnrgqvfwNNxkvWzcymX5nCSy+cNUVJw1w/cpeRzH/qBdAWrLIBuWnksyCufhc
ZG47yXF8gbbEiQx5ToOFHs4zvVS6C+4TBfWHFcgx0Gh1wlMlXRkAuKjQai+TF7sCdFW24jhjzv2i
Mc5DzuIqTulVllxdtbf3gp2YjtZznym8nWTch+QjJK0KyKEgBn3o4F2UeEgmIsTiaCRRx/DA3WuM
45DKvksVkF6hleawsjA1utPW/TuyYAFqYtxMGC8YYFGY5LrFM5M+wNCtsLp8muSZSuGWn3laMS7E
NNQ0FTWIaezD0dh4juw2lYsqUe+606vGexzRn3u0iMxjpZDPXazTt+xBkxDfL/oLEScAbWjBrlVM
beAZTKcGlx+U54/ZWcIgUdO6k+lihjW5+DYgRGLnG6MRzmMnNu6QgXmnyMDNEtnuv/jcRkUTdwiO
Kwr+I2zV0uac6n/R5UcGk+qoLanqwmtDndeifXWReyD80bfx8/sjhElx5GZatL0PIUfanlnas9RG
N9AarUDzDCy8PN9Pj+lvs/gRx4Q3RtwoYtkhClisQDG4skuH0v3ylo4nhXFKup4peg84sP3hIhIf
XGGPN3+k+kR9/Y8WjDOqr7IZSwV+PwbrkeJIa4y6oamHI+ZWuX20WIwjys9167ftzQDKD8vrMV6E
P+j+vH5ZdrbOT6RZ2h0oWSg93nf0wtFyPID60ZKJbToj9dWignhvA5bdCciRuWlf3kYxTumUASha
1aiGR1zQ6BDe7IHa9hQAXe8Na/o8B2/FN+9cjb7XwQUmajKOr876CCFWm+vV6PEkCkm0jNfJm/hX
3VSzzI0x1PQcTXmNhcqImmh5MGUJgPuqjDZPnIrB88jU0K4u54WMUBQzRskMKeD3oLA3CQpWwXoz
kxY7wQYx0vJVBy/ZhSQBSBCqZblcuy/15Jm3ACNXgSaqoiiJhgaeRY1Z9STVRCO4BggXrvaxd6KQ
WAC5vIDMDrzXYHtrpm3k6GufdyeMLLwmYdUtVdZAUsL2flzbOgnys4Xd3uTv9au/FObzbyUi2hPH
O4/dqXeSGAeAcfKgv4SQVHig+I72lhsD7BfYhhUx7cJ7fFDGQj+06WuWhBXFzJHB3HXnJFdxGcCK
Y0w6rfLMrWXSB3gEK2hV2NW2inb3sl8Lq1Yn9eQFdQbu3M7IfYS2AREgjqB1UBWN+YQuaNtC9QWE
R3N5/dlOrydymiIYM8RJOgNMNNgm+03D8+b0BmIcFJQ2ZVEBNowo3Sb5BnYtNnEqGL5k7ZGNdOuF
PMtnIZFft7wDNMLebloSSN+wuKIIx8u4olSI9KzNFQhyOhCD5h8irbYWh4RsdMzW9EQg6UeNvykr
KbRfoxOy5spcpBgMpkGkJ57jGul9vv8g5ghFkpVdE0G29qUbrFeJd5qX9nswFYixThJSryP3jGl4
Xp8W/dVf6z1YBmaX/Sb0tUDEMiQnYu3iJSz6mbenI85hsNS6yEQdZmWVpRRo1n4RzSq3s+y68ay1
Sso9cBszhzLWz6MzzzU81kxnmx2yINbU/KLTDZbnzYfiNCWJvNTWdFCdK7arH88ON5HEE8p4ibBJ
hKhPoapTzAQwMq4pptBj3/A7vLJEdGmYqq6qOCkseEGL+cjrOY/9/VF09/vQRkLxyOt3vsE93JvF
vRDmdOhokbIuBYQcjpu/nrcwbTq9h1FkqSbp9DxZeZhMRtvuZoYZsGAabp7A6YnZvo/1eq3M0ycE
yVtQCZP5/OSBrQFE8rw31S3L/ugT6VYMPEVwAgGFr+ETHXSkfn7Ssd4aU6PHBlPF+8l6jiaDfj6X
7N7FhPY8AMTT430YCdmwRpppWiYctQa06vsP6E+BJheF7yNJ33t1TbRpP23eLh1JpueN8Mar+Y48
Iu/ksUAjQa5cz01t+biBstmpJIBZEt18ntuWHa6DtwtpD4Utcw7vSMRoiRYQNQ1FA209dL3X8pRf
zDY7Zyod8qKUXKoNPBrAwAIc5G2J3X5BAZi3tyMNergEcKuj+RetSoiM74UGZeJH5alR9whrJAf9
Uag2546/WX805OxWroFb8fnj8X6OTFjeC2ViYz0LfQn4pCocBowafGDgYfzrOzNvdVwATOrr6zx1
mnqag3lpPgft0lZPiXUh28Pj7xjb5zvlmbNnClItXHN8h0oBTM/zxDltg63/NCPdMXP1V/VT2D8W
+dtr3WvOHCUZuF5dlFfqHhxK7xdQ08+KwOOFiNRQmPN6pxZzXIJILpOzBiGOtXnX/+76BPgkSD1v
H+vyO2y504VtHQjLzGgLuVb35iTc7J6UufD1WADPONnm6e50MXzRgoR+I75f8XxSHDTIoj1WdZbt
vDkmgKFoOM5mpCEYaoGm3ZBNSxYNFlkj7tKz0CcdVg+Tj2jJpUTZqz0R6OzLYgfioomt2c/iAvAJ
GQgQlRlH6dFlHchnTqSgAr4+1Vp6OFKK10fH83MbgNDpahbbT690ZHD98hzOQxe5Js6ejuA33GvP
HM00qLJTFEP7+nj60Oc4me20JTv4XPfpdXmerTF3HPKKd2Ou727NmYOIBw3+ma45nadyvI023c90
Aa3QwBSmWO3z7+6TrjiQH7m539HTMlhv5kgqXalnFdAQaBEzQAL9kDzPSL913fTpQ11SGBzb+m+q
iPfrzJxRVTFqozewy6XrZc4ezg+AssR9M3j2PFLegyRDlFQEMsh1sRNjunWKssCUsKM4Pp/SYjYB
HQfmaoHiOT05HeHV7EcAp+4F0pfkIFw4nwLjKvUQCNgRwAXOYEM7gCTpDvDckcvOJpmNpxw3Rzrq
Wgd6MgHhGUU+9KpCLKqyq4snqbNkLS+/jP1im7zTHn5eGnEsLrpbWeakGn16NkBAq6IqBhT5eJpP
6mn7erat3V/U3AEBSdyPl5diFWOVrdlW2xgz001cdc1x+OPHZ6A6c2jlawiOiBQfEqNOvPLqWQvK
JPjJ03K5VEDKOD87qMeL/0H1YvwKHYhmTm4e6amkxRCduwd0gaBN+DwpOsSjIvB6eH5iJDVwb1rM
qZFBBHS+XEQo2tt1BtckPr/NS/TrbGl6nxP+83RjsWy0EIhOvt/DkFcIyE1SI1WMnnHaMY6ZdI7n
HemivNONxbIxC5BuKAX8kLnK58ARIGSCfnWMS1DU1Mw9OQbnphmp5d1LZALOcxjHp/gKiRoyoe/e
JJ5NH99lPN/DItqU/TU1kwYSLo6nTQMirSmhLR4ICEZ4mZzxq+vHFE3GAZwUrVC0DNtVO+a8JLLt
7G9X9hPoBoVJMk09wREcHk7peLwwEMt4gdBKI1mKIZYiMFPkL4Qo3sx0CPlDlo2DxxFYDr2vKa/d
m3fqWVibRDHMpDtD8OFImQU8T8KhP78IwCb/s3TxDps/C05mJ3Zk82z1dzLw3nKYUx9dk7JRG4gG
3PSTbksU1hT+fYl+HxdwZ89In2xNHks89WK/wtrBQjMXddqZERJ1ECrSpn3s7R4QxrMJ4FjWMtoD
OKbLU5FxNVEYJ5ZawdUsFnpjAwxpSksqXKCbsbft8BJhgW6uWmHGoSmr+/AtfJa/dBQDhDfwJ3AB
dW99PA/Wj8W1aS1w3IqxAnsJl9omXmN6b1UdiqXkfM4Ae3Ylux2urOVaxrDnWieIsJeuMXnzSXGi
s+Xx5/9thVl4myhopL6i51V2JYBPEaDsADNZsUNX3T0WNVJjv7NXFtTmCk4yHQjN1JMDHUD88GYt
IeRkw1xfAN0Ic/3mHZHfBZh7kYw3qtG4kIiZhmfExUs22nUtzlCYmwJhynKaBcDgUZG23oRlmZLH
yt5afh7tM+OQoijQiuQKZWMwmBtEtK+Cs/P2ilNNcp+gUQ0NeDTZjXYvnKOFs3iePttvb6+IFnr7
DYwuvKNEBT76ICY8CdW8CC8ibgEd7FWfAh4TM2lSg7Bh+l2Rr8fa84IyNttsipcy7Eqsewyo08pF
isoD2srsNJFSIv95owMxxhL5BVDsfiBtCEf5+AN4yjJeSg/jKusiFZfq55+Yy+8ocZaS8UqlclYa
sHqo+wjHlgABCLBp7mMFOPE7+Nnv4/e2v57ArwHPpwULDywNPVD/Qxv90QJqIgJpqgneRdcduK9z
ayqS7IVzdOgK/TIXSzR0EVU3QI/TNRi8H0S/Ck6RZeGwZkvtU/0DXBKOhPHIbiCCeaIItW+ESg8j
EW3dFt3J0+urBLA9yvPocIPW0Qf9QBhj/kUYlb6UmirGY44UKoTO+O5ewJjNhdvlrRxzLYvtNdDL
DmotTpnTL1SnNx2HG2fx9GEsPANvYBJKBg14jmj7bsGi9tm6GCE+Od/N1ALgw8G0H9vkeCBpGXim
6wrozm41pqFNRBacqRpqaJ93kg2OMlzpd7NAGD794tbjaNz72wD/Ecb20BdaLZybONIQFzsrJzGR
bjKJjflerqTRS+JHLbadPjeBShgEJ+3WrYRG2PORi3U1/mYayKDaDpauKywVAPv+7V38XoO7ZmJN
KPq84CSTA2ebeCvHnKtzf5XMzocsa7pyFFToPXnWuunbuuKN0ymj0eBALeZ+RcU2y0VZoG9eZ0XL
Ee+bVeVeZk5pe/sdOMsskH4vwW5RLdeY9J1/fwNFidvyO/6GGnwGc9m2lh8GfgHDBP0ynbTzZ141
kxe8fo4RPDaEEwM5jBOJT2pVRX6AA7ConRyuGIlJTDJnCyQZUJAAdGZmb7cOD4xkZGbhXi7jUqSm
Tnylg36H4+poeNWq365fqPnY3Ph+zHvRKrxu6qIqy+y4dl3VueI3ibYv5yiBnYne4YEvHE4z9YhQ
AeHSF49Ekd6W7EFXQCimyyi5KKLFbJ6WBf7ZEKlEcpEI+P0+pL8iJxwbvU6HQpidq6swEcz6rN3o
pd/Lj3gNPOpF+r06ntBkgFSC0y3/AwC/saM4FMtsnKqedf/SU7GrqxOe6OgiQF5df38lpTMBnIUL
yiWYDCf+Gn2FD+Uyt4N6rnqh6VLq0gwCeB4K9wBUrKX7AmQe7t06Fm39SPsVq1xLrfZlmWp5RC+X
8hov5/ULYI14gkazM0NBTFBSp7EWVlQQ5dABNKGHzCZgA0HmQdDuo/FBEugP/rttojfl3m1HqnlV
K7qO4D9JaJea/f3FH28dPd9DvRiPXViXOinxToGYwjmaEwOFRwMdEZdFuAsi4ji8lbwNrTxSjHHc
fRRUmiJDIrKmx5WGpOFRmIo56S1H/2M70wMFwevm+H+yxaTQy8vc7e3XLEFTmY25ed73jN6PwxVg
nICi5G3dKfge5P+91D1P2h1I+ZSG8C7HsR1VMSCn0Vw8Sr3MjhYAmqnatIEgISMr6ygDp84LkKl9
5p3BsQhtKInZVLUWTCuqIKl/RswpJDaog70aDgCtTfByNH9JYEycy3/Mfw+lMhtryV1qtHmr7SOL
dLGTTsQrMiY9ePG2FGZDRtLvi5f5pr/JGpOqUxY8dPJKMjtNVFeYfyk6TQNWrwQchzN6h4hEQk+z
nMs0LxyfgLIUVCR2NU19AJF1k8dKj3r34QcwSx0VrSC0CT4gK538gIqV+GbZy2WFvB9uSWJMXm0R
jT7hto946z22ywZtF4PmkiGxlAOilUFuHxpIwgEyY7M6nHfBNkzIy0vzGqLMwrGqETgVC1H9jzxm
f9MUTZmVAXmL6ILILpRs3amByHy2L6/oU0Pur/OW84ZYSw24YGc3nHTo354q/0V7OmhAFVlVQQtl
yQb7xA8aMabQOMY+QfOxqJLQ2DaeNr/SvHI3bT63W7UnlJSKs9cjBn4nl7na0sIIfbSoG3jIAfUR
k69HEBVL+88eBrdTZ+r+TwZcvXn/Pr+upsLsG+Tmj79gpHPtXnPm+Q+CZIDnyPiCYKq9YpboE4Mp
28NRnR8X5fwr8LopZ9PHXsq05dPQ0ByCJ/kt+z18PVwwHJuia2XfxE+nvewgmd0tUo++lLflIpxo
b49VvA3cMif6TiCjYpdkpyCpBVgZegWlFNRPm9Y5TcXaFV7S2cf82V8/z10SHm65ddQwUcG8Ag4y
RnPo408Zu/NVGSZv6RiwkFE7vL+Cu16XGjPNhb0gOgUuQi/6EiRXW/S4mzybmBtbWon7FxEl4i23
B2kksrkTzpy2PhEsvIYhXJHtSLb/7jY0z35xW8FFcz/ge6ccben1c7fwUFNXFFNCb6+ETmcm7WNW
piiIRevvA9P2Vuf15Vl1I88wSILk99q1axcVYzvdcFb5d1qakcuscnExIy2UIbeUZtf/Ie27diRH
kmy/iAC1eKVmaJnqhcisrKTWml+/h7n3Tkd4cIM7s+ie6h40EEZ3Nzc3cezYa7nGiFVwblYaZyOm
0i9bGtnh2FStyrQuqW5anhXCKQh95xwbighwUGrFGnd4vhuPcd3vV2H6HDYCLfNkwkFuazf1eQ6Y
N+kPt1aOgra6LrV+PeYq74U8JBoy0B7JNIQgdk1sWBRJfVvneusb4iGygIyVD5JrCINKo3HahHlD
9vgHjXbsuPSWPGjb9CVAObIiI3AM/s+9qivF0MZsKmK5nItK0v5rP81ADys9dQGHXfn9wqk/JnQI
gcQ1pwuh9JNWcC99adc1gHXtd7OVtqNR7nbJZTQwgBNBO2svyH18xO7lkjTBaZunLnbcvayjn/Vb
tMtUDEpI1ejDNV+jYAJGoHw1+UfK4YiJEOclCz57y/7ZaInQdjnOYswclN1LJqh0pda0WhvUMTng
yYAVea7Ej8jrabEiL/EMeGsZiawQNl6j1DTvU5c1b7nH8JBuXGNQQwPFco1fgeEQmCLw+XrWCIzw
e9JOhR8Ar88/z7/j8REhvoOIRRmg37OMoVw0XFlRoWaSwW60SA/0wPwJjRoDlNdLM0Ye2zYImYRG
yz6FASOyR130OAMZVr8x4z8XM4gwoG6rdh88p36Kps2uV8Pr0bZjQ/r8HPTPK1yIJbdhUmXSsEoC
DygZx0zOGmHJFa/wKneoKHSgmy8eov/x0u79t2THa9FKtrptx6ir2KjgrPK2sqo/QsxeWRWMqi9B
0JlJFPEpClh+4KhN3wKQ6f01z+WuBpM5bt00VHMHu2b04MxF6tZHHnXJdZhZt4LECsNggCeH1RPC
6iBsykIKqSmNmpyajzZC/kHcCz+frB4b7dVGxkpabEt6jOcUMKX/I5ZEbbSRlNVlElFIQOgR1siH
6qYwRROewxKL+twFU1gBzO8c/mDxaN7vZ9R3ShZmkNVOxbVja5uc3V2jj8t0r1RUU8Hub5z512yP
dCvqml9Qr27daEuYq8egelr0zYcQOhblA92PET7kZY2xdPm3aX58bNfrtZ2DpKLap1A9UdsPfy9V
oTZXI7kwU5xQvONNSZdzF9PdelAzWB7E8SjioMfkflswQYT3m6bD3ZNUd5sCxhxoXqh3JgsWq+9s
YsFdIvWb3QGFU3gZNSNFUMigwK8aV6Bd0b9SoebvCzV8YzV55WuxboLUTYvxhhoo+KbqYc/rsR3p
Rn5aRean9GlLjqDXpmJ33qIP+VjeV9Bcw03NWjTCVIbUEDctQ7rlovTaWJj9Ix/cdxQveL3D5K3G
ia+0t/CSP279JI/HrQNiXhRIxE2fpIzkKWl6RQe7h2kdP93X/wJr91C3wKo4RZZAGIbcKaCy9wec
BdOMh8LPrrnzVrMqHa7FC2XR63JA/LfweHAPyiQjV8IDoi4iyn/o+AvDpEuYoC+u3jSDB/1uHtxS
FLc6td26laYcGjvn9edCH7vClHuhxDMt9R2NAgOEbvsLe/0yv8JzPOrxmrFGbVWjem4ammSh9+Is
OFrY2gvip5zw/QUCEh9ddpKA/mSWIaeFBHXFiaXMl1d2FTpb6m3fWEmhxrWGpIo+GrGvioFKq+Pf
HJzgKLMYqVVamIi64C39UiyQ3yGi4gYFBjSd+fWmbqK/oqV8tBTJ5ZXbdz/Sn2xX7GrHNxnAcr1L
sjExaRNWRRvNaOep0lawwh0omvGIXmP1VUMHJDjPaJAcAmpCay8gC7/agsWawT5cyMM8RsYKxqrc
fCnx2BR5z3Glhy9l9qVZwcuZKKpHAKdl3TddxzWZHb+PQVbeLJ3VjH7eSiZreF0kugWyFOVVsVkt
8LQeTwASBG8YsseqgQlPUuecbJ1qwrurVavMyNacM8Wrz3VmxgBiB0A1C/vHSSLQ6/d3UhzT0ufk
sLrSqy21Dy+jSX/uARwXtcSup5ozbF89IcS01wZA7sTBhVVjLdVq4zNXC/MndmywTQjAOnnmIjp3
bpfkKWmDEEOCXhNfl6VdBirZqr6Cz9W5hGfBU6t3yTrLCPf2ks6enu/GIyoP+qBAbTkRN5nmfvN2
N5obMX4vxFJTXwdo5gEdsbzOplqxHUJVueYfP/LuKMDsByajXQUnWctGaDRqZQsOu8Dx/Zhinz5F
YWUkKWmFwVyr+4MRmAQ8fVVZXQctvTSiimFKmTZajT68RZfB8Q1FzxZ8zscqDCFzOo6b5ZdNmIF0
9lemAgRQvmlQtuB0vAgGUnZTj8+Gm0iXjRSc9M+3/jdqJYwGmkp5hhEZRWAZnvD2G7eXA2Aiq2u3
GjTeaP4WKi2oud7YhVHr8cFbc1+9GquMRputFuBPTuuc1qCdHmWpfhedl5Ips58EXwQ5UkzYZmVy
zCdVijzFCVVzLfXY6XVG5//66DMYUfAokYA3ZCfQEkfeR04H6pUTGv0AYda4PVwJg7cx9UNdCIlm
PEekWfCm0QCyoNuZtKxK58pKkWXNlUnVwiquzBeNoQuGolVmDaspabmaopTF00BV6MJmjWymZPLa
ukW2tVeLdbykpY/eOj6IU5DixRsrosX8XmN6pi/lti2b6zoZ1REYQKfdYwTladgPKG+NHh6aRG03
er5ituVSoDpdgVuVUdDPjkwbgwY0eIz4l3vhQcvIUsN73dXr9PptMOjQ4Kzsb5UC+LxFHn3YeMCx
yFqn28xiHp10ZvDO8kjzwGmc+vslMmAY+4wf87hoL1novI3QhvrL3aP3rNtk5+dX4wGyO4mCGyjg
xJFLpUkcYiM2TDsGZYveHtEqN7Ilr+RV9yKvPJvRU50yJCNAH3bhMJpiZU6+axzfZjH1RllycB52
HJV2nkNyC/4Fql/kqyWgmzIK4IJc+r1yzkq1WvVOpRUaf3E3MqWWntquks3mvXOGtb8KmAUj8WCf
gSrAqynJCBHQmCKSYO0mG9KodyUaICKUbVQQwk4Ijj3mG7YATm9eG33EFTj7yMQsjkR/SDn+CpcF
NPcyDA+sweR+3VjHJkyCrpZS5rKFVGCyeOuNReWTUU0MjULfhmVFQBY7F0aNjFEFhuTKGfj7c8r0
DurPYg3ywT799wdBN1AWBL6JHIjYSm4YF6JLY+gdoLiZdvnYfoDPLdJGrTE7q9DjXWmt7fN5twNn
aPT6XC0f0gKT+Km1lpZpnoERINz5oa8zSS6xH3Kp+m/jOrD6HW8zqLuewTm8oHpkqhHCJFBXIHzA
iwjXlvAE4PBGMSVUgMO9IRQCIPXv89WQhoz8fcITHEWvSLmgBqD6WwY9BfIrTruWBWvB75tesTuT
db8MMnerNFwRtgOW8cGsfX3Qm4VDWdgm8oIm0uAVBYXfZ3RXV7bM+/NdeiAoIrbpNzd9cwdqYcCU
rRa/P0FtJPyv2/Gr1lH9QMsWZJHRDCmKcEYUrsulXIEod/sVGMI2XHg+lraKeLrywBW4Yfp99sc3
ZUVllzoPlgRM//1mr4IhahphUqmJA1wCl7SMqa96s0GudJpJhr9eFk5nQYl/0W83EkfXTztawpIq
o0IXNsjoMAwdf3nqH0RWxmD2u+XZJtPNe6bShOMWjhJXJgmWiU4WUaM+bfn0vbCu6agJEbAxeG/h
Y3AiT1JFRJRYRf3U3Lqlt+mZ0bJVC3LaEE3e627BB565oHeiCK0Ig6CX+BSo8/Q9WksGCBHZ9RJm
bUkGoRhKK8kYNwMZdAH6LdXfNUsb9uCcgHgCpVdpyn1wCGSIu+PHEl1TMTOpHuJJDdGSBbTfoC7J
mfEH7uQQu4W2EJanRADLPcRL/KfjOZwVHUrV3S1l5qdfelCBmxURe0ZFuVumAVYEaL67EATPnsfN
bxMPezCOAmao47eTSkWmpNssUlEs7RNxR/hMKPNq6ne8JL1+QssKb3JoyE5PS/H8jAW4OxDimRTT
lClHH4LW3sn8ijQOg70WnLCZ+34nYvqEGyPjCciqhRSA/uJq661dvTU6h154Jmds/62MX1fsRkYI
zJyIEbT8JTg1Vvyi6Eu0GbMC4DehVAvHSSILelLosS4N5q4LpzK6hzTYc4u19POTPtx8PxoY84xP
8PPVT3jIrHEACdRzCXPel0zfrIDwvmSXYWsXBmDKlk8ctKdTr/5dKdbErfdc1NJiCGMiDVna9mC7
uejCYHaNll2e//6cUwGUiKDwPHIdQBNM1uxmt+Io8VvM44XSTpRwgfq30tnFvuuZ1/hOCHEkdToU
bdxBiK/nhrL5Py6BOA1aKoRiaPDrGQITVjNRIhXQsbrkBT8UBuAU3a2COAsvDNqoSgGVB9rx5fiS
OoLJ2JiltzQNZtaO3BwJYdi7ketgtLCeyXdJQLl1yS19Yc9mze6NDMKk4zzoLAixlpcXCTJoDf4K
+J9qMOFtjv+LaZyzhutG3qTnN2qmiEENbkWsKbCdrXQCLBQNk+u3nb65/jxf2pIkwtxnY152QYRe
JPYYm7yzGYGBWcqNLu3e9A03q+H9KAvlGqsJnUoNNqulVsTFW0nY+aEcG9Dc4Hi2a2+XOpcL+jz5
TD0+36p5RVMAWAFWCsyMhJQxktOyFoSJOSR11exv4+vXbAmlNCcEcAEBbFCoqKFJ4H6v2qyRQjlD
O8KgydZgMIiMPAAtywU/Ys5Q3oohL03eDDACaC6RrcB2TcXy9s83a06vbgUQN8atPImqRwhAjvSn
uLJvf8LVsHQt53yVWyHENXGzrh56GkLoWA0PlcodM0fcMytPr+wlUr2lHSMuSlig7i72kMVazMa1
M2fJnZ8XAAoTCXlKZE0Jq48aPLC+PVqlRgyZCFTeCUf4RM9P5SFtPhll0HyieooIBVV9YhW12IZR
6XLTLLo3Ti9f07Wg9VqOGWovRw4mpvlPAj1QiwJ2xyERhcwnoQgj7Q11huFMF/C1b1VvlfVWv2p3
mk0nEwXhN2U2Wr9fOq2HdqLfhd6IJVRjyNzQpUIZJLtvukCr4RkDBHMgkvSfIzA5Pz8xaANirbJl
FEUE4FCWvNvHTOi00zcfQOw0mPX8VsrwAdjp0cQT+PJS6xEoz9XD4XRiducf3/CNnyU860Mn+O/C
pzw3SspTrYy42Wnrdgmdh9NzCMlhoiVXESDSHFjl1U4zGBy3ewl3AlrwG3Vx1XPR3G+W/f9JJ05b
aNkgrFlIf8EsgLe1yUSa64AE03pfoWh6LqYeytRaKn/M+hq3YonTRgsSU4sVxLqAqMjf6QrsJVMz
3PPbM2ebb6UQR9oHOU97JaTQor6fUJyYZOs5oPR8LuYB4EMeIfFeSlXdUHELORXmHGMA0bY7NVsh
1lEXOX4v2NDfYhUZrd4uinjVojqqKSGGMB6TAZAki1XOdg/K6QsAm4/OCF9dHe76hEzoseJ2nYiH
jJlAybkW5OiHrTFYN/0L2Kann39W188r8scLD68wPXoP3wjqWAyNQz5dIOkKMcRCFCK5+28X7+2X
olhCmkq2Jgxnb09HAWJm/jAwqH1i2FViqH/+REDvg6antHOjRjGu0kNDhvqv7G9AuzvVA+vsT279
/Hwv2rx544MiCAfGW17AS37/iHOsF2dDgiRQZbDHfNOjr/CSWb7pv5aOWVmV6jnun9TitFWwByZO
z3Sgrp0FLZqu2sOm3XwEoUVhn2TRGOMjuH284QBtiM/JNroq2wLSPNNfFwdqSebcg8wxHA3vCD23
AI3dLzzv5Eym2wLtsW+Vljqj0/HqUOqrvDMWdOIBDzFdkltRxJVnO4oTEynjL6imjY7wmjq+xhSW
8vEjgS0ULpOL3KVseqCKfr6xc57NrWDicFsZ8FZuzEFftwkM3Av0hYSrJVMzIwRYAo4FLhsFJOjR
/UamPT+Ebd3Sl7UiGJXl/nHxfO4XmBxmDI3AT14mTgw9AMAS3EvxA7ngxlToQTHLqsyoJ62hKqUq
OOF2UHnZfHm+czNv07088m0SUylgBL6/8FZcn4VRb+1hMHEJJ8o0YP7t4Qv/swO0eQzoL4ktfSk3
94BVUPD7EkowMg8EHTIqhIa6tSg2jS8B9ORrtOZa01+lw5nTP32tL82etfzVgpGdeZ8A7OLgcKEW
PmVyiLSB27MSSKKa7lLH5lYU0bit+Jr8ZozXc2UvCJsU//7eo2cIKgMsxkRJTUJgRSZlkqzhu4uC
2VOuZUrDwjM4ndITAb/R2E04V1B5x1cDBKwFtV14+2bKpvh6bgp9ZeSMkNe6V8k6Z8IyFvz+AhiD
2V6aCEmWyGisSqsPe8HkzA8MFtSnAbODvmtju9Z6a+qLErMl9s9fT+lhnUj0iL8sHSLpkBdRlo1J
kPUXYd+iigqWEOZUAWoEED9jJUiJxmrcn6RQaz0wr3SbMToxpVmPWhU1el2YI7zKvc94GsCKzy/S
o2nHJkGPJX7q3WFEQomrMAQoCOn/C9dmaLIuvod67Sefz4VMduxh+QJ8WOjrhLckTkLm6kFgwqi/
pD1DqVkaaLJLB7qIjqzMrTdKuNQyMatXAGbIAFABuk5P//1Gr9I+arukCXsMxkzDFVeN0efgh+mC
0ZvduxspxN71CufGElNg76KG37gd761zzvfNTKiV8/Md5B/9lql9T+AUGm8h0FqELLmh0zKosYVi
q7cmhn+vWIu1aMu9UiYGf79BW8z+jx469AqIvmGfWd7mNXIGU/loTM/JjcZkrM5Mf/xPQdKqxsGf
rXEOzIny7Pm3zuRQ7r+VOG6O7zlezHHxQtZXMzATMKLau1svP0Ysq8qF7XqnertEXPXQhgR7fLdF
xGvqFiEXiODjuVD5NqA/Mvfcco6c7gXw1CeHnMHlfr7Q2fO/ORPiZc0imQEdWdxfpDYYEI32pZE1
bemIciAsGMrfK/JwhSQAtsHAIOKeEosr2bROvKDsL5nRrWqTtdIDo1N/xPN0uulPthHN1Krs5wuc
vbc3QokFtlQvosk1xQtHde46dLlAy8uM35SVL6h+xnlqFKFV+rnQuRcO5/jPUokwIsnSSk59LJXt
MqO3hRpTD/p9aXeZWaYIXgzWVdvOoJIlqzF/nv8STJZHmKYXBJeDlaaFes9iNsmQGTLVLRjD/+F6
/CNm8nxvjFMBREfc1Hl/kZXDkB0iRdZaehW4Kit9e+9t6qsSc6YWn8PpZx80CCNZRJh74N0V4lYm
LhsxjQexAW17iaJJNa/WgcUWgQ5j7Aj9qNWu2dCNVaaeDtSszjOHKn1Xqs9CcqhPj/ph+zWfUZrI
L/moc74UUJ//fByh3kxJtWnE4SolruGFVtUc6/Ai8/rQOYkhNZocmZkuROuwkdUa01uUf7sADttx
I5/QdCpQ0q6mcPR56qHzJsk2kWTUealJ+RIv2bTPj+cAcCuwXCj3/Vr6m+OnuLRt+RKvhsu/sYMt
Nu8iFau+9fwWsfPH/Y8Y4gl0RS8FL1kFI0yZPP+KLhO44ec62VcC+PlDXahVDpjrXtZj6JoAhZB5
AJ7hfySSTWf7nsJ4nmDNRK3GBszCHV/aA+I1Cyi+kNm27i8tfGc+8rXUNQUqOzb9Uhpp3nBihsn/
325C7Xuw1rQM3eBViDIzDDaRsiuK8D1XDkpop16+Hul3bjwl9Cqsbbdp9JCqVpS8KRTqP1g0D7Jq
AVA6WpTIwYmB7Ne9kA0wL1LRf/JBO8nhe73PRWbTJgnmxz3XgUlpSU27FTj5FDeaVtUKH/oFYjJv
V4kHjq7VCBO7AzPIVgkbLwibeysADUXnDmJN5qGDTcZoRLbPXNzgTy/7qnyH7mS1KSSr+3q+qjlB
CLqmkBaQYIknDtSlhE5m82649EWhI3hWa6q5ovRkj1mwl/kla/2YhsQUHhlzJlB25gHAJCzDEMU1
77bccBkzyYqaa9cnZjK2mtysOGWt5MyKC36UtDKer3LuLboVSzyCHlNzYNGRhkvAHqVqFRRvUWQ+
FzGnHjciyPGko9Cjxk2Jw6Wt3rp2X5YAe/tmEPOqHF3KaOl1nTs3ACcZ1MynqoFA3HkqcAswUlPD
pfYBno0QbUlHtrHlrrH9cqme8yhMBFYXvjIDZ5mVSMQemlv60PdppAcQ/5dmy35yHxmrStHCu/Fo
yO7lkFdMBr9f4EEOhWZU6WOU3vJMG07PD+oxmrkXQpjyuo2FeAhZ+P48W2gs79IrKhvoBXWYiZch
BvO9aAlI04lX4t5cKBEz0G3IIUjtkdqXv+D99MBT98ZI6V6lUmPrZG9s8E0NL4mwlobvYWj03Kd0
wUNPDB/afv3HD/7y7tTalsq5zfIOm+keXpqu6bRiaVse9ff+e4m9z7ogEKRuhMXJDsN4rO1Kb0U1
Y3XR+7fzdPeSiANIPKGrugKSSsnxZScSCiPyXlF40+iQNlNxAVcxk9yCPDwQSFJL0GCyJxSLovyo
V7CyKN5yrW9XuVG2555DN0PXnFPaSmWzq2i1A+Gogi51ntY8D/kN16ppp2k1Jv0M00+f69QETTr+
QkH20TahUxXJL3SuYM6Q8uvA37wrXSvLYl+xw6UZGNeQywLcNTlaSdso/Ptc82dKX5O1wDC0qTcG
jdGEGeQyRq4kEOBd+BJPdK8xvellhjScFeE0ikZe7FvRVyPqXHqChjkxQnbMqSPaLMXgJxTWoR/+
SeRviT3y6bvYvImcRjWemdULCjJjBm4/k2yL8BgMlh5cnr20fMSajDgatVQEK0WQo4M/1IH+fFt+
kYz3LzveP8DP0WdI41Ei+e9LvEpJJPGgckMnAAUaMhCefH198drXYfP6+vr+/r7bfa6u01w4VChi
7fu5/JljgXzkcZjpXsCoT/txowG5L4qdwozCxd8kgMqIVm8KZqUlW88KrHrNgWicOyXWaIsOY2R7
0aAtpNLjVXht7OefMhP1y5g7NhW6YbJowD7vPyVQPFmMlVhE53wOcqe6MFzPSA3qvbIXM76PvoDM
oVELMTiL5heU1+9lMX4oBWUjiRd65b9jTqmNQvAOw4/sciGzMFNchyQ0YaEDTuLRq0g8lgPNhRyG
nYlAVqFntAGH0hvKhH95zJvChCuQECzCqGeqdxDJYQNxoeG/kb0GUiN1eQ4EIlgzt+Xhssc8HxC6
aoOmBOqX6UyN6erFVGFWTtXBtm3NXhmGpYZYPAbNLLyrMwHh/dcQF98fu5Sis1y8SGpgZK1eXcFN
EFxCW9MKsK3HyCatFhtjHw3bnVASkgeNZpS+xxYg4HzRPoavIja4V24z7lLUK19q4IrP3vm5As9k
9u6FEukAOggRgvsF9h0Euh/bvbnfg7pn72vUNEvta9p04MNkTs2ccqdj38+gFvpkUcOxj8KhUf/t
MWcKM30QWk4QpSgY5kfoXpnGojf0lYgWhOa0NctNHJibV9ZUDGsErpb5i3p49DOspHwhhJjOlLRq
t4IJq+IDgcNQLASPjM5q2VY5l61VRIj/zZp7e77tM1kmrBLkqSCDABceTYYRvdIUWUDXuGEJmhRa
5dqNqiseem/rvkqBFp78dTS8PBf66JWiVgSmqglohL/JRkapD6ku6D35kk8TH41rbi2BVebuzZ2I
yWm6scxpoPRp57oSBj/wKwV3JzQDg9Ja9fXV03gbpCkLb9GiROKmjnTUcLEHErIeVJ+dhtmgu3Id
XZkTq2cmFNROt0tts7/mj9AUXkE1HBUwJFFQCbtfpcgUAwrjFVYJ+GS79jXFKLQvX/f1ib0iVxMz
Q7/9Cc2iq8Kqth1mHE17kFieSpsnjK6zQx1kPoJVgg8gBOViCPzK9PUN/i230OyLGWavg+5p3Vpw
4i3l1Gj0djXfKQzQiVGL7AGzmnGzIEL1xaRMAkoqpWkCgne8ZvslOPMDxw9u9cRLB8whaMHR8Ux4
yxJqeTX4+KRLrfMat3YP1Ck3wUyIRsrRjj58fbS9VWUxr5VZqvI6Q1XfV2urtiIcontisQ80CAHc
Xbf8rk6yieOcINBoLkQ+bCJovD/OUG6DVI4DGbj0AR08H6UjmeOGNVQPA2A19/X5LZxJjWErbsQR
dwTiknhMQ/nSGO2mQq3WlAzkgVTF+MzQ5R5a/sT8tDjsawa8fi+XuCmeW/l8yWGZInpZayfbBQDD
tGppvBZOa7U713i+0Bl7OuFGEEIglkACg3CNxjKQqzDu5YtrhTpn12scrEnbxYILtiSGeMA4uWCQ
NYUYuIF273hHBaxzuSa9P1/NAw3apMG3yyHi01hGnFB0nXx5S9H46pvR0XWUk7cVNxNBQKpKeCKR
1HxfbP+bfphUT05B3QUECYqCXOK9eopw5bNYGORLvSlWIib9xXpp8LpkDefoj3B4vsxJ+Uhh4NdG
9oIH0FEi27vp0C1AJO4rF64wAl6FhUIRzUvVcZEsZsabnZi8/yWJ2E+v5vxs9ELlomA6oib4noZJ
7JweNWfR6BiNXXDpJhP2uDARhEPcRFouE9pfgWWrHpNUuaSb8CyeWX38j3buXwIepgNlAzO4kwBx
S9mMSZ28DW3yC8o+F28IPAIN4HYEBUaEsKOi5ylSKxYKQG70Z7Fiv8uf8JQa7Gmxk3LufOAlAIEh
yQjySM7aJnH5Rqo7jIrGhNtT+EeqVWTJY7Xz1fFTWti8WeN0K43IcdSR2AaC2yhIz6kMrbKFmmG+
K/gL1tKOjrTyA/Pr2URdivBnHr7JFfrXIomXPGwo2WUZiFX29T4889/M32aJVn7OQN3KIB5XJcsl
JohaBQ6t36rdp7CT9+VPZtZLvBBzKo7Ry7+wazTqk7ADJnDRl5ikYIaMKgyC6a4Oexh0jECtNowB
gF58fW4rZhJFQOWh7g2uLBAgIRa/t0wx3aaUXEMgvQIZOWCBoy2sG7yfPqrCAAWDbj0BBoADFWmu
Nevua6ljZi5QvfsCYm/Tuvb6ATyRYGnIVO+oSoZvcl+VJTqvO1ZPMLYpvoZW8W/bEuAgpuIZMCVg
KSE75Qa5TJhRAjefRI+myzpFyazGH6ruzOcb/HigyjTeFnsrg7gLNZv7/S3FoqqaHHSEtJKv4If+
KUZPspMU6Lac7ekFV3r6tTsLCb4LhUEWAxECAy0i3KCBi8SAziP2ElMwwlFXpnrmCqXBcg2nPV8Y
/3AnkIYXYcg4BPrwosliFMbmNuEwcsKFGndMsaLztRw6uaJKGNTrUq+u+x0EthJuacBMvPPYHwRw
OLNXeGmaxFn9N+19NrbknvNYG68MKtj459/yM8tsRT53pUYXx8BbD32gNq7penpT6TUmfgA/XlZG
nKjNaxSrdWuIBRzzBDWwax+tOW8BofPwmGKVeELhV068HQ9vDt+UdZJOEWXqy65RVAPmgUhII4Z5
QxlxEBa2z+aeUTSDu6A5c5LBUQHYHJokJkK7e83hhZ4TXHDpXNDowVhsH4E6h2Nzp+qxySATSSyp
itKjoAxLhf65oxUm2BvcPgXkxCQUs6PKwguRFQP8BjgJRqVcV6WjlZBeOZAibxPfbLKVB0xzuB29
VSjvUyXSCtAzdxrN2D6ljb4qfCnDehzNqlQ98cA0vibmH6xnR7LBtQG4+KnsJf4Jim1SuxrSzk38
7iVaK6hNpMlr9i1dCfyRlseJmdbtzFLecPi35zr86Mf/ajCY1jCTnRdA5XW/xyIfCHApkI4LafaA
+KkEQDHG6LYi9+y8qge9BFGvHpUciEKE6ljHIq1HQ3H2xKTRWcaVNUFx9S5Jf5JphbyXZVrNJRK6
37mEUwtF4NUWg7ud59/9CACZsHYKkGnwZydsM+FPcj7biaMnx1eQ28aOwjLJjqVEx4/jAnOyG63t
QRTPub2p5LhrcIlzU0jCamH7Hj0ZoFcFEK0iGJwyyaRxazOuysNydC95mGRqzWTHEFeWLzsVc2PV
AicZifXBl14WGW0eky8QLSNyx5BlHtw+pC/IuyJX0CXtXZPMcjvQV3eM2dJWV+vBtatXVa0K7l+e
XahbPIKUJ7FYMwOOMaBaSeZmMco4Go2k3jVsFNmgKZSLOpcGz2/W+lYVgGKlaKvKHkFdv2J9qjVF
X1KbcMx1mfNdQ+mKesmdfIgteHQrA5kNHmmWRzad0GG+rdNADCvvWkY8Mm1hpWHupKAJkiKYJZcN
ZgNIoR7VhWwpHj1qYVilJuhiQ0ceMBTjuWY+JgnwNQp0Em8PqK0wfuP+RnkhHeQN4D9X5iz7WhJt
hx+6wlQ7jc6sEHEWyDg7Iw0Mzt0zvFF5JqA5GV+odLKPsz/shuU0PreT0IjRRYfq2PfQWkK4ygRD
YtYCpyvKi3T1eE2ilvZxck/v3058OSZWY8IB8hvIc9x/eSIIrZclHTTqxRVV30O8y22SYyPtCl5R
q/ot6/4O63C0EnGJEPyXXuZBNqJPVKjwJ+C097IHrmNbb8y9KyvvYDxc3TsNFKBxqp+vGvQPtHbE
H2rBpF0d9Gif8ZE+dS+8MfS6EK4ZDXwbrModhEsi6x2YBaiJqp1ZMjqPDz426OYjyQepKQTJLzLv
2sOu7KnK6jmDk1beVkDdsN4zBr9OXsc3zrOlIwWrX+rgnBMWjum3MERsFaDyuIUTiHXCb9xvFZdi
kmkjyN616iIjOw7FS1oYvWe5mSa6f2tq0+ZW0bynmADC8Rt/+FPSushYEnBBvaAyqYUcA6gXwk2B
cITOjbjVecoah5UQ7uLYCN1DBpqJ0qAiu1FUJjaEI/eNCql7Vk516JRVBMybFlJ/efGIXmK1YbbN
aqzfJUXtPc0LnOAcDY1Kpyu05y7cLnFGR+8WT9h9nkpaPgl47ypuK9EcqEKt+lPgbZUW5Nb/xdmX
7DiuM80+kQDNw5aU5Nk1uFTl6o1QU2ug5ll6+j9Ui9u2LFj3fDg4KKAXTpIimcnMyIggfMtzkqxj
9tamNZw2yYL35DFM10wxB3/vVbaqvImd2X+r3sbjnmUgw9OtBjYl3NhG+aC66LcqnnHbkKRzPNFC
C1Mu06B91FRbkon2x5U3WuNEbJMnD0AZ+rju+r0KqrzhkGS7CLjSgDTcBpoGGQrH6WtSmJlm5d0O
fKnaU3b28oWAd8aDo9CkAhePEA25FWUa8aI/zeM51XMqZqs5BTY+9zZgnWxMgLUiIgYrvaL9Ia1W
ArNaMJXQxIy8rapTtT/I5cJw5tzS1XDGoO4ieR4lRuq1pes5/SGWCdPskpktiug+T1L/tQJDo2zJ
PDN1sVgwPXM6ryxPrq86ErshljnPgdxRHKPfsMioUWpEUe0yIUUCOsEoWbB5++RHbIzoH5c9WjtG
7uXr6dbeIMlF4flOxR85eJ5w6A6+p5MyA54CivFSZrGyJyBD2woImhsdx9HvN4a+RMR8C9LDSKRf
/LY45temMqZxmIm5XEu+k+pKS0RUMY5KLXarvNEE2vZlsi+1SH9JhfbRq/hqlxheZ6Zx3xHVF8Rz
qtYG7fmImWIupN8Z5y5BvWdHiH5B8EWLPFpJtMnWaF1fC+LSD5zaldZFEJqGVlBA2UttlZW2XzdW
yW2SsDH99DnkXqNibxQ20wBX/rzvo2/rLSh2j025YzcF4Fvq5CJXM1nqVTTkOeqKAdIkvGl2f8Bl
xWQquhtRWSNj+M4e0Hnl3Ld8CxAaLRswDg8LCKMyiVUaYDHE0vAjR82PiWEX3k5T1ymD7oYjqV+h
dgCTkIt2C/5YqVapj4IY/DkTX7osNf1EoIhnADQ9tyDy7iOX6lmwhamEcBWVlG9fX3mNv/AAvEkv
TYYsX29xQY5kDnEXc0Q1lpwO15AdtmUJFE8kWnERJlTuUn/B145fYOLkUOdDJIJ2TSRxp9kJLgHG
N+CLyCkAidiX6cK5HbfavZ+fuJFAbAvg1PHzQn/U+tf2W5O22bHR6VJifyZeRhYC/ToAI40MZNNe
M62I3VSCuLvTR8PWCw9yvxUK7eDW+9zJB9lq0/esXzcUsYXJye7L/f0280DB2xngB6hOjrl9fRJX
xVAsrV3f9Z1CGLsKQ0hx9yRq7SY6gCqexMWKX+pdud0v1yYnhyvqdc4VGsN3Bj+jTKxJJAlowHoH
WdYPhyTT/RmOE7j+koCcg+BR1ng0qUFn4np3oq22Q3VaCxzJbyPTr4eS8ClPuVZj9L6l3091Ywov
vV+mBqQKJ2uZ5qXXCVoYOmmy69UnrxloJ6PXTPxBRkf5aBorSiAkA8bYdq/qD0ZlD4cObqcuSSLu
2FIF9zZviNSdxCPxi+seHLZTOVGtysJQ5KLQqbhD29E0E2nMPStPrs0NJEs28YOOkmRPykfJMdTH
Aq3ZGdJ8HdGShaW5rSuNQwGb7QgXxceYPsczvouLNKtCp5C/s+ylKZ5K7lGKFdr7lhcQ1a02dego
nSmhVixvXQPRGVuLtUjE1Lr/mea233hhAH+J2g+czfWGYGnetQLfAiYFqUXaGDW46qWwAi43Hdah
lkcmgoSl98ucUUjVgUt4hMlLU6JdhZU+aLcD5kS+rq/lpuQ3bf0uVM0OKKQBT7zQWIiEZzIgAI2N
QAgAuXlMdXLM+twNIPOCVR3kL7nf9BoYG2O8N+SSxKcOwXgZWEJt6Uuw4LkDpygQSEAxdMyOTcIs
sa2zEI/w0NHUZjgI0YGxGL0uVTEs3F2jX5keN00YQxqEWPg7maBUt3yv6T5DgsMnvBTg8lpwMnOX
s3hpYvysF8Gqi7uZi5WQOX4pEEGH3ilYgNtv8HFzr3zy3ksEmqQl24doLF+AO87tmEvTk2BI9SQD
4VDOHD1TtKOWdBwNIwGQpEzDcxdUJTQK43j1388G1JnG3iUQ4cIdXM938H1h4I2SOVUfomH2xZVy
05c8GnYZzmO8tEVvvSxS/mjRQeEXOKEb4gU3bZg/pJgj2lUFO0XPAakgcrEdhOGZCwqO1LXGTA+x
6lqoMyDDQrTqQsolMCuuQL+0PiQWA8berkv1Wwt7aVcHXADCcFFc2gmjw7/ZbCg3IdGNDio0hl+v
TIX2/yweBHyOeFcrSLuiVY/o0rFMiTRs0ZrKlyu2xMQ1u/+wRGBoGMU3kE67tsqnSi/JvcIcIy5N
ry/XRn7iBhonL8h1S4Vd44Xe6buSN9Hzy3tLUdB4VKeTRg/dWBs1ePDni9fmK94Vs0HMIAuTNsGB
S3W0UOtR9BjKvsPcgH9IhnRYKbob0z5r3//zXkT+AnU3IDRBy/Ebo1+cPUXyWNZlVeTUAUO37U5S
zDa3ZIhGZH/uW7ptHccWvDQ1uUm4LjFcJpWRIx7Qc7k5a5FdudZbfQ6oDMRKZKMJc5sxqoH+PX4I
GenX3oO6WI0ezUyWGzhjXGbgXhr1Cianr3FjaWBBFDtIT5dmKgqkHxiJtP/uAK/MjF/9YmFzPY3i
sGWxEw8hupS38mD64m6ABtJSrnPmHQUM878ZTYNbMfd8vtZhSjqJqwG8zm/6O5Q2dJPTIPOBFFhg
d+B2OQ2nhS867sybpUTUg0ZuDXwAv0mRizn6Ehc2RZDFDuBmFhLuH71THkL7J3yATHZo6gCXtGb5
qO485D528B9LwdeMcwJY+t8AJkdH6dUAGMIkdgo+gfywakSWx/rEvj/PmWwKFvjCzCSY8eQUyP0s
jSFjorqPdWvmJBMtPSGZbnPiunwRi62arBeszvimK6uTy1DVy0KRDUxOe/guvkCavqqZKZ87ikzw
pqDSllr959N9ozO+AjahPikAlQ9V0IlN3hM9cBhUscMxvCi73PuE00hWbj3KuDUBt6pbsaNyki4B
Sn8Dpelewi4GFpIHDhKP8+vzggqOh0JRHTlRnfsPYdVlAlyxJ9eUV1meEZ6vkExs656JtAYPVPoy
5uFePZ71FemitFD2WZpWKQVvd/zqe2HzzTijbL4bv+NaZJ48qdp4SpSBQK6pORBkGHrho6skB0e0
kaHbgYaS34U0TAQ1sT1l8OpVUJSZSn0jVb47OfIlu2MpOBT9GAQ0QtT5n1IXeIFZd2HBDk0ZdQlN
ExXuQlaqpDXvf5vZcw4c1UgMPcrOTVFwYtooSp7lkYM0Q8U1pl4SwQN3gvukGbTdK6hm6xRylpHf
UjT/ou31/gBu5EvwtJMuBzB5rwNMlIQRqEicPlzXCg98aR2oJGbb0iOSRBlE5L900e5sUPBnqJvY
fkmUHVeDzab6W3Bn/xVrHVXPoAiNFax6fMrVA0ox/8MwgYNWUJHEKwCUSNdbqUVXbJ+FQ+QM/E/w
wa/DPefLJBALO6jNprXVgjQ6wQuK5l5NC+XMuccYMO2GGkVEO0TubOO6FmqY2BQF2zTdpoBSDCRb
NIievSyMdu6Yy6itAwAMKCeebdejrZE954ZOiJy0X+fqrs6hMwYp8xZlA6B5pZ+6DawKif8mFEjD
zj1kS91tIHYYHFFR3cw3uvRq9FRt0er21ofPPbAPsVnkHGmXKvJz1wMeWHjl47E/vuuux8r5RdD2
oRE5KPk3plermZnHvUsMLLmFWqtKoihO10XBLfHrzLx3RhghQCxjtw6I9K4tR0Xq5kyVsUoq763L
TgJfmNQPRyXOswXPPRcgoCqpoZgMIvcb2aBMyz2lGALc9pIgg/2o7q3QSF9RA9ryLF+qpcw6F0S8
IuB+yA+BueZ6ZhyCz6AGyYvDx+iBEgw7rElVUrd6UXtQBVrBGxvM3l/yaTeYPJzlS7MT1+nqfuCG
eR07uUrU/FFTDjW/020cUI7tsm7VL3Fq30K8RoujYwGqTAVCfPIJOyUvBd8fYqdvkKAA7Ii45acI
JHtJavENlRL90UeoFFpcbzYl1WwebhaIfyPciMNfod+68sJDbCbyxohQSlc14GpQvr5eej4XuKDm
OAROvtFs2x44BqFSTiJXKgewkfo7Ic09ynNxQGugkxfennO5A4ikggJHRS4LWYtJ1YJprs8UESqR
XJkTNTxrPUp/8prTtpK0SrpqFXlPhV5aQbV0kY8TmzpbGIUIzyhKBPHv64nLQgyIUQPLrUK6/Knk
E9MYgCAILdbEtOBTWqpvTbVHoz/xYltRobg4PhQzCz34g4Aqn29HxkOeHLvgVY9M3qXaf2aXgGAE
tsuYysHTDNmH6zFyfaWEQiwkTuVGlJM2XtmAMONgLIFvZopHMITnuDHmLlUgSK4N5Xmt6hmTEifa
FyduA+VUOrJYgo/0+asgYknvX/hzCcMre5Nd1w5JU0G0L3FAYunb8t+xo+P5Zzg+sr1K3jIiUacM
/z+898yJv7I7cTSQFij1IRQTp/nCI4HJu8T/SLSVkmbg0whWcqETVzmAwIvvTiW3czGczIyY1aGv
qN6lmZUuyY/NnL+rEY038cX7gRtk1cWbNHFQQR9bCCCCzsfY9R0R/J+yW2QSmbUHHBuvQIZqFKK6
ttf3UaCVGez1HXor1yNJ5gYUlKcO3xywe8oTmkGQOyRWk1O6bon5He/ckrze3wG3VJjj1r4Yx+T4
xQ36kX0DO2AHjhIQzkuoFpMSGo1ojKzfV6W5T4B3heKHc2o/n56WcrNzeeIr+xM3XiaNlAv5uO4E
WFfXp8UeT5o0BAlx6mL6IKS1A/PJ+7w/77kyyKXdKS1R0NegoAgw75r2CkEHPl7gNHItf1hBLfO+
sZmw6srW1K3KbRDpPuaoa7tGYCSsHt3+tfN+FlEzc/mjK1MTVxrrTE57CdOSHqCiZyBNg7bhZle2
ePeSQj6Gf1rgFw/uUrp7/ub6t4+mVRfF8xBU+DjRvbBOIfGcUv7Av/LDlv0AtjMwkwMnS2rlJ1Fd
SObMxEhXU57cYdg+bRsNWF1eelIF4OxCu+uouBgcz95ZY54bvI1AVUypNopW5WTVA+BT4XYjIFKx
YwGdECJY+Tno12lj4YfZxYf4xit4Keq2ER6RvIxRQTSKJdDduGUmXhOT/jeYyXWV1ELkdwK+c5gd
Gt/q8K7hKONs9MhHAPXsYpNbSprN7+J/Jic31vgiBvMM1llS9kJoVz0j8hmgY2GRZ2QmtL+a3ORO
EsWhCI0Ee8lOTPQ8ggb0gQ7u+v6hnCvegToS5ZKRZh04s8kStnyUCSyTE+fVTkn44JvlIehIFRMK
RXrI7IHitF2faAuA1ILbnUHo4NK9MD1ZSoPTPC/SxkvXtOsflOTQUprYA9GbTbJOBkr/Rof0s81A
A8xKat6f+LzTv7A+WV61bluWVJh48VVaGeRGFTjVFyq98ubWqK3CfmrJE7Lw5hLz6fwlgQI+QKJI
7aAX/9rpBRLnQ/gQz5kIfMdIZEupqYJyPASdfvCs668lSBerCF1TG9xSRVQAJrpwcGbgFjqejCA3
AEQW1fcpVk6To7ZP+CJ2uoaE+gpInKo8eBaAXTi+tP+Jmd2HJs9Wg7wxVuxQPBQ5qG9lW9U3yV74
GWILWbZqFwbrZKlLbe4mAzUBkk64SFFxmGyLNvQasWV87BhChRbSFPmLvE9gOsxAA1ItoRdn3rEy
qG5xomXQtPFTzEtfCHKuGgrSwl2/HuIoIQAuPaGDfXV/w/2KFkwvK6w67ivYAsZ2ctKkHpmqRq0S
R0UD42eTkZR7jD1ioDb5Kry7OeF/yqyjZUuybMs2hW8DdT4EtPrquhWfmVpowjMPsRnJWw+VIXHL
3sS9/JyLj+Dac3HZ//ViCz7Gb5/uD33Wn14OffJJ3FZiVe3XcN2qCZIqmrdUTQGXOPAFWn+4cJPk
JF23D0v6ybdkIIjL9HEzaCgM4K6YeLWA9ZrrabgDXZVqe0MgKACZQWM+plSmCghAVxVBSiv/Dlal
44akbywRAG/6FZWk3AfyplYWPuPco/lqSJOgHTGs7zcdhlTZZm8Bavtjb9THVYJu26/sr7xGe2ps
Q6F0VVPx+f53kMbp3myhi+WYbCHIBwBnKwzwdxv1iX2c5b8PwbO2UzfxPqDFDuyGlfWXlibdxqBf
VTZHgXoPVKL4d1s0g4VbZO65LOP+MkY5XTRJ/GYnL14LPJiiqj6PU0f2e5ZvQq0G3V/lSvG5AS/e
axWMTTFS0OcFdcUgOdVDzL/2lR6fU8mIvAV/MndvgFlCAUu4AmzP74e7GE0PhIGC91Tq1JUP0fUy
TSiT46+y4pVTU/Aduf8xxj0/+Rao9KNICPle/D8lsDY6LayVUksdTdLkjR4IeB8gf2FqnKFQKddj
EhXRUn7klk8eWB7w1o8i2gBN4Ra69h1iLzAhq6vUESNTVUgBtQDVLNK19FyghXMl9M+ymR8KdScJ
ay0jrEBspi8s9NxrBSJvwMQDrwj+s2kfsdT7vahkdepwa1U4iAVpQR6zz9HN34OBmdYmvyllK9Et
sbaHjGRf2sJTYm7n4RIVNQDiUesCLv96GWTfEzVfyVPn85OBniH+k75UNLeDz/vfeAaaqcOOAZ0A
ZD60G+eQJaI08D5mCkwcwUTL4SX3c1JhN+VIRcs5iVW0tyiUeUjGFB4dBkt5ZUZNcyVYWvYZTwXe
LqTPwcukKcLNpFWtQfklwbcHI3O6dbYnztwCyU4QpHy/LrRBzt35YBEBggbER6oG73i9xEXjg05E
6VM8SRGYIATYFTFRE6occxeaLFqCWJssBWUzrws0XKFpB5Eomi+nrwtkwDih5vnUafkMGmx5rxGx
FuR1prg94dKkJ1ojeRbQRC+t4bmroVmE6c3FRjhc+NgIPXToQE+cXSPkoYuTjzG4Lv+GchL3nXSA
NpmJ6KKQJBSpbxAEUC36G4f2q2qgpGm60CcQTZcphr/K3YYxExCPBGiuLvIG8NPVdbg3pACg7wQy
Y+eaH/yz1kF7m/J+2ZZEhuQAHIeWCnuvjXiDGGLrv7qZqLwWSdmUdqxxsiM1SaZb9/f4nEMDxGLU
PRIFgG+nLJQRxDcK18gyJ/VpqFpChjUezBTdDFlCufxTfMdwuK0ICoTHFnrstUDVz/ac2ypwtoBQ
hyDpAv/n/VHNBclopMJ4UNdALChPMiIjZr2AXo7nGHK20ixIgIP87Khqq86n1dbbtGaruWC2twZp
IQv8m3S6vtkhfoC2SkTo4K5HzeF65+e1J+usSwLHPP/prWRzGMxqA8Yk8KFhIcjDqM8+qoP7pg6y
iC9C6Al6TU9065LW3O9HIq0GVDHvSFhBde8JIjSnU0JPGfj/E4hYbbdbelp6VNw6P5yaUU4JFRmM
fer8wPkc55Lhui9C/p60HrqSNsx/9LuF6OfW6V2bka6XxndTRUd9zH2pecXyomMJrCz4TWk87KR4
Sf1tJit3bW1yBXlpDu/DYM1rzZ5mGw08OuXfbH84HKBUQzc/X6isdduOkv3wlz0qCxDamZNxbX8S
6gnICrf8aN9UV1VADvbnmIhGilJ+fHzjkQ5UEVWhJYbWpF647G/v+mvTk0hPF5musdG05tpy9ldg
D0xRF2zcRpPXNib73PMyL8a14r4Adp/X6A9doi6ccZ+wgIZhlKjHmoEy+YBc27kQvky5lxhiTT9I
ZjbbIxqKvg8QcVPMpYrkbcJktIbweKyIo4NhsmZ8rnqNVNTcCxghSFdtwBtKeu6o5Z+V+tYqC9Hv
7Bcaexnhq8ae20kI4oqFPHB9A2sKCBnKVay9Sn26dA3eZrgMfmyhH3tY8HdKG9cPLVBqCceBm59Z
8Urf62QLDSugChYszV0gWBdZ0UY2Ary2rk+2mre6VnYu99KhvNSBAK+USFkecnTW37/Z566QS0OT
dZNKyKAGGQyBFh0POIk0Mk+kDlx8/FcULWZkl8xNbqyyrOXSLQxulIFhzy2UrjicYDyyvwQKLke6
VXcLr+W5Y4W4FJAZBE2AL05WspByKRpkTDAywEHAoeEdj/f7aziz9xAFCmPRAioJqMldf6wsKqta
DGLPidTirQiKfY52BuIHsXXfzsyJQsMU0MyYDt4dv5XyiyeVroVt2AzoIE7KdCt6woOrsLORBJ8S
eFnzuLHB+LtwrGbCr7FJ65/NyQfr5M73JR3NpAcbtJSh6RH8gRLzz4asNgTOFtpo7jHCw/a0EPL+
Ns9MHP+V6cl1JRQoq1YtTJ/PPH1VrdeW9qDRU4hp2xvDwhA+X8b7H0mHwiPJTjZVUpu0WiFVWK53
mWn+XUjPzuzeqxGNG+HiA2icZIRKlXtOEBhrdXCtRuH3eSeYcVHRslzqYp81h0tmfFoBizlFPoRC
Bsac2PMchky+aAW1QlV9zaodoHYL18CccwUViQDwCiBMqHxPpiZCdrnqZLTr1ttcp6WHBZVIopNu
Ez5Uj4mpuLR0SRXBwXqoxkGAzgVjqfzR5gVJ31EDvL/VZ1AfwBNejGfiPYDTF/KcEz3HrC3hfAhl
GtrSofsLcgSPugsx5hi9TnfapbHxQ1x8184rFNaUBnqVh1X+3Ox5YfehIJukHPpsIYqZAalhYiK6
nBQ0aY+Cl9e2uK7i45xF/ljbPAxEEKz++3v3GiFB9d2upSXw61zUdmVvklgPXV9p+AD22nDTVDtB
c9jOb2x0r0MOK3DXSBIEAyDukQn8ninJuyZ4EPhzbGzEatdaPFBs3FZLLE3hzC7ZM1dbiHt+X5E3
q3+xIpO3Re9Hgws6ct8BXWFODBuVDzDQEISX396WHoU/YmhWpLJ+Xh4e7Oc9t4qO9PRkng+79Un+
DB4gDkrXrvWtmaNE4zp/u78V54/Gv/FN2fMTScsGyFH7jgiaafQGvJXoCYUmtUpDbRsqm3QLxSmk
IzaiGT316iF/QZtG91E9cwnt0U3tP94f0EzW6WoLKRN/gwRJELQlPqmiHyr3XeAgBGmsJTcz28pw
lNROS9JKSEDxhVkAfJiZkqkZP4V+0BuPRO5iU++MjwUsBFl7PNTRYzllMed7tcsTPvYho6lvwRax
Gt7Ex4Dy5xa8UK4LzVx+4cTOucJLixO31CeiEVd+6jtasUY7eV/akZn0f5CfB7nd/7LcqEZIIxG6
hpzm9YmtkeZtlB7Lncu2FFMxNuVTcfSBeDSs9hiRxNT8BzQ/aOFqsMBLGA3UeFkYwxiG3ZwRaJgC
kT/ifX4z8xc3VN2rRWykNT55tRpUsB7w0jb0PlqP5iKSvEm4QZV9JboaifiSKkt1yZkM3y+8G6pk
iG/giia3ltKoTRIlsN+vFJL/TQHHIinQeJQye8Hvz96QWGwkfNCkNmqgXa93M/getlPvOzEX2175
ygYrdn1AX57EYBeqMrw9DSRwVL0D9uxxJq+BROV1YcHnYrrLQUzi4iEzeL+LB9+ptROYPQx9LYR7
vSN6avZPzH/q+9IU0sCUUZrbiHjiq+hbvT+GmYosCItH9hoV7mJUTLpeCJYNQjRUGAPqoXYcmUJF
3iWaHJOj4zixzcC664+s70sihvNfYEwno2EPcPNpW3NXKjrYGlTceBSaTOhU4Ki7XjWW9aHQ7/Rz
SXV21kchyPl/9iZfPADxf94psFdvzW5fvCSPzKr22jo9qKb/Uayl47DlVkfwI2Q0AiV6/emBr3zp
k8+dMfQYQdIA71W0gk3OeeEVtRhHZeBwzSnizeBJKywhJaK31YxjzPbeN7eVljDjs1HupdWJ9wt8
JeyKBlZ9idrnPwf/a9StRH/I6AfPeJknm55qYMtVA+sRUFTSQ/uAHp2jjvb/gjin/m23JNI1d7sC
cK0oMoLOUU72euMZGauMGOhLJ8hWfvVS1LtEfNeknd+lS1ivmcT2SISHdD50KUGTNW0PZhBmGiKJ
R3qvtQJIvfeHgIAKhB6h4aJQ4X/xnbhYwIo8YjtvpEKNIs4LiXGBk9aepchfnkYk0coAajcMu1Yf
Ae0MSotL/1b5T76PQ9OH3IUqU7SgR8bS43vmlY/VVZDrRZ82XvqTdUYtLM8DD02qRrVSo7XAP7Ug
8FUWHNh4N098B/ByyMTAgKCAH+/6a3YQGJCiXgqdptpyEq1A/Gr1/qM+fN+/r8bfmdgBZgWdlMBN
Q0N2WlEXZWCAK4WLHFZnZgc+QCR85HoTHAppHYjogJBD877FmfUDyTXkMUAYDLwgP703BEiCsA5w
e5E+VNveXtKdmducVwYmN3BRhr2b1DCQHoddYoo/IM8pCOI9YpjGyzLJ5vyERuYy6G0g2T75VHmC
EKCSYU9GP0P5hpbbZNhC3+X+sv2yz0+/1CgtjLsdNEXoALveEUIcF2KZh7HzWlpAiVWmRkJQHjf7
nAh7vKkH8twAWv6YQIkgSazqFQro29P6/ihGI/cGMXlx+kA5eU2NQYAOxpKHDop0n/ctzKzmSDiE
jYHYdGzMuZ5mK9aa0JZo7BU6OO5hEwSg1M2fvIVdODORkeAOsQroM6CiMA7jIjYrEjfK+hQTKZr4
VeMr3RaKYqnpYi4Cu7IymUxjCLIvVyNMyXhomq20dwMIusbnSDj06VkaVsADk3IpFrutAKKn6WJu
E59YF3LhD5mP5gvKNIhv/y2HpxCcMN6LUOI9tFlsdp+5RBDhQkAZaQ/kIaahR5EGBvQh0asJ5H0N
GY6QPffdewHJW1B0ZP7T0nv8Zo/gQoQhtLGMRI1gzL/+eI0mRnmqpokT9CE0hyJwgXgrNNoENGLi
wka5uYgntiafUAaXbQdx5MQRSs0MGwNsU3ZcNqvA7cya/7q/+W92JYwhiB7TkgY6N4zJVZImWl9q
AUBCDS4rr/lsivL7voXbouBoYkQ/oEkfuf5pqTITorARhAZgRaArfNSEmvNZcGmo2N6juNtxS5vx
JiYHzAHHCzgLMC8Doz75VlKWhwGL5Aw1cFxYm8bkAAoHJFwl2mqgrYlg+P4Mb5/+E4uTL4ZivNox
TsocdPzsPj0SrBoa0J/QbsjQW/SpJt9ryr7MRQT6zNcbk35wauBNGZkzr7dlGrgBC70gd/C6Mf8Y
O5cDIzjxRPOjWhmh+b1Ub7g5dpgoEBU6EstAxOGxcW3PC1JVd7s2d+RVimI3qJ0Vn6LtO/vpFjLK
N7HlxNLk5R7GBtKMGizVwXekmqeaJ6d+if1jaTrj8l5cyUrIiUkzGomJ3NNEXqsGcXTXfLq/P5bM
TF2YyjGxcAVQJFlQU/VCJKINi4FV/V15CQL7vrHbYGRcOTTdocig48L69eoXk0KcqDAcjxzbX/2j
/7HjP0Z5rDcfzeoE5a/G+h/MjWT0PEREZNDXTianQryxygC+dAB+1cgu+MhTu5TNN9B4nTxTBUH8
Qpx6m9fCBGEJ94mIQBIXy/VX4105KwOvLRxU13oCXrossnlQfD5oyFqhW1Z+gfJbamouOKhPFfcc
/QxLEeVt3nkyhsnOaYJ4wBOwKhxwMNTeASqxWUwqn9IMQIFOMe8v8tyNdjnjyRpnmta4udEVTmF7
62gXLX3DuWvk8vcnNyZf+rqUqmXh5MEG55qYB1vPCV++d8xcS4/aS7G0SceQ+yqqm6zf5MZUSsbE
1KsLJzEOirpqzpyI3RPGT7m7NUpgZ8lSKnBx20xilFDLFFZJ2DZSehA4c4iBQX1D/2Rsh1+ZSOTm
IY1rEkNQMwE6kAgco9I7oDLK4pG5iZYweSCK0YiBpA0i64nPrVoGGCIXl47gPcedGYEBQQNdvUur
dh22T4O1VGO/hc3DC/IjtQSQ2Tj7v5mcizsBMXwPYhK3dLriDJp10YneFKQk4xGrHh51oh2SXduS
YavbEhJF93fvTDyDDlncR2DSktEiOjkrPN9IYWQYpZPV5xBsIabanOKM6PKCnRmXofKgDIVWHSKa
Gz4gIP5iXUjjygnD50Fag1e4OGAjga2zW6jO3LIsYD3xmkRdZpR/0ad+FzmRvOaQO3d4C3xo9idw
RprtbQPn5RBCU4d8bEVkXygYaUmy8h4SSq3nU/GzO+fEZKRdmPhc/IHhIBfFA1SJG39yfoe8NxS3
VSuQPlA/tjk7zq1kH+y07i++7Doi9WowdqzaKMNahFQg8u2cKR/1v9G5YAuXyW068ndt/g1mcrS9
IQibttArOFVwR+w+W6sB1pUMNki8CCoeBOqcINO2NILGLnO3lLqZucugxog9gEATDa/8JEQRykxt
uKyvnULloC9gSGAgAi3F0ixHJzO5wFTAHfEqHuGGCPCunVDRxpJbc6OZoSDCmhPB8LkJVkZDytgK
weG8hrKIphFvsOR2lQNRDQ4H9I00H3r75oOQSd7VoMr23++ftVvqaXA1oMlLHNVAx78TV4HHfFhr
sdiBIpGozy5n9aumsKQvZmrrCM1s3gocDn1G23w/iGabWoL0EIE6kV9ridmyHRDh9aoXzKz8dsHT
ZIErO0wtd/hm4rDgyH+pzK/X8HqskzWMI5YyweM7p0QHL85pZf5B1WBEDgxo4gysl2SXHRV6iigi
ie/7C3VLwjFZqMk2RZYx0NN86PBk/RPRQ28hZwlOafNzTJ6+HAzy5y0g7x/KSqAOPb59LNi/hWPD
PnrGkdVDIR3Pr0lSijPkLtFzpUOY1kaEQXMtBvyQFWig9WzPVKDw6eK/BbPjkk6X/NLq5HTEklHp
smJ0TtUdewXxWQTuJmMdo7Pz/vpKt+fwen6TKE1UBlkOSszPjon9YP7pKZjPrAH9YhXgFxbdI0v9
KSKDHa8MWhDwoKNxeEdxW5OlPPVtQ8pkrcexXrg/kP90ai64Hbjgk730JoORfVg/RzDl4z7KaYUN
532jJd58QtnAtBZ5U289/vViTE4lVEQlaBphAF7+LYCtGEJ68p7VMpiN31mYjcDPyFvy+rPnC43/
uAgBQAdn6jiqi2lzgZeKvMBh2kT4sv3T458N91VtQlsl2cfH/5F2Xb2NK032FxFgDq/NpCxLMm3Z
L4TtGTOHZiZ//R56sd9INFcEdnEDBte4Lnaqrq46dY6gAA3rHt2DQGIbDLwM8GmP98BvVNA472B8
QjpyFDWY7nHJCzR+UL3egfk+JntIxj5HG4+c/4p/7PM6vthoGJR0/lM8/Fl964W+VJT/3b41fgGg
SaClGJlspmQZDAhFRTdJeudlez3ug+2nYNHDEaWqgJzzrW3bB/PSk83mo1wfnE0MgSSAfk9LCqrj
8v46dTdfMVl+Lq74zOVjzAOvN8UrWF9IVgcLJ27uwGE5QfUw6gQDF36/2oAe5Ap4lnonGEy3VMyY
08zH6/k7wBpr6f8sTI50UbqZ7BcU7GQJSHIgPCYIOLiR7XGKIUHdQO6XJOmk37HjvcnJyeX6sNPA
H9mDMuxlv0exICPb/nS97t99/fhM98+44g0wSZ87sh7I2l175FnYrhPdJsQ0nYwjjr/BbUe0p9Ul
JBszPaBD1vlO9T/G48mZ86yCgEYP9GWiR3SaIRSZsUCb4LC1IL1upVM4vOeiGSTqwjLP2gHDId4O
gMtCAf1+mUN3GMJkPFM5cuFj6lNFcMXKAFBU349HNLdrx8I6+mgA9AKb2L2l3BXypteiHk3TWksk
CV2DMt+SBhnQ/5ehKe182WLu4vGQasmby28rFvwx18cmZmft31imlL7I8ZR5LYa9o0RQivR2CR4G
XPTq5Uu1uoVJmwKMm1ryNNymvVOLHR5YKc5hmg3oO/LXj0c0d9xvVucXSW+V9UyvwJDb4k2loc6f
LXHcz40FqnUIceE6x7ai+w1Qq7yYsXHROw2YTLkY4FHvAIGSx+P4AUNPneOtlUkg1Cpdy9MUVpAq
gng8HifX/ZE1j9ZTvmrIuduez43+1phvHyJPPlhioD/j8SfMxoK3nzBxncBONK5YYAPmxhXkUaAb
BqeMZR3PuKpsMMoIp5TsPszMuKyAo4j1Bdcxt5RIv2to4+FV4BsmR7rn0T74s//rDiDxLCVqtMAz
Mb+S/yyMnv0mEoCsk+yFHQZYRsAs+IbsveTcEkLvf1nJf1amDkNKeKWMYSUIVwl52WcjOuG4PoNE
M3DO7dOXSMAaRyDXYhwQ7Y1ziR6MBf+4MNQf8pSboSptqLGsio+oRv+o/ZWc2LMe75c5Eyji4e33
33zLk3PBNR2tFa/HuUALd5lKlkvVNdWW8OIzL2kUC4HpAf030hpoFLpftTgKRaHmmwF4lwoEMxlQ
tuhAN9bRnpg7HlrUxUb5yPXVUnPZTHbzzvC0ujZy6shSBcMCKXxb/giibfnOPtEGJDc2hWT4U/b5
eErnQgsEiezYsolL7SeSvFk1livCSsjKwUkAYupTUwQoIKzPeCe/R+FC9mactqnDgR009KMPlcUj
+X5a056mtGz5wVFBAljHl5rLjVwg7JUJT5qQbxK61LMz+9i7NTlZybBKsywphQGPvW0PklfAhaCL
/i4Yz5bnkKQGzyQRljBDP1v910BRG5KRoUBPwzQX0PJpBGlrdXCGyNJii3YsAfGmkQivAUgN2V1d
Q/BpCaU1U3/gRn7s/1gdr+KbpfRqCM5r1B2cBvREMkkbEyBiRdSb+pvTteQpeOLAA5BcXX71eA/N
ruuN4YkbLeKGsnwOw7z2FGw4nsTRG5u9+YJdbMA6+djYXGB6O8rJJsoUF9yH6WjMO7WMR6S/eWbH
3WkJWyKMQfXvRRy1Y0eRGWla7YjQXeslgjQ4+32pby1kkVbNM3UY00YXox5YrOFw+ldvmR+nBC6i
XuX2d2jW29PCJTU7YFBujAp9OKjTBluOukLQatrgIFMvqFa1Enw91RcrK7OLeGNmOq9lVotaDzMp
yIGOPSUtHEFKNF3VXip+6YjMPpFBFsmOUuLIxSjj1XyzWcuaC4As81mHI+s1Y5498/n4+Q5p0/fj
53p9XoNhxfKYRVzy7xtfAZgNJTPk6FBGVScvKVrXaV2De9ZhB95hpFyXhCUv91u6DxsQ6XYU31EP
HHWK7oeWQceJFnXYOohocBPLuvbJbXETk/S4/puuvl4hIQ783KiteFk5LvFXHxtwtZ0Uw3t9fFZm
8i/3nzKZZSAMciX2otZ5EYhwBAMI4Sw84AAhSmwgpdfs2n59Q4/coTxeTnQJp/obxzSZifE+v1lk
lVGStI9gXnWu/TcIAPQjR0CTDs5McpZ3X6/iUSZvhwPYtYn//o1q/ePxz6/2v5WYeMQhEks5qrAS
ef+aVEeqLNTKZ3bx/fxOPF8FEjHFEzHA3CiMxrpaoj6M3VeVR55M6Ietdxt9tfqjmtqCy51x9veW
J8dVrdlWKbK4RWBZgn+KxYvU0DwjgYBsDDYXBSIAse1zx0J6itNtki92G/92j/cfMLlZh0plhzbC
3ArkGh3eUYzxjWdhtV4T0bBN1trkmws84lKUOROb3dn9FWb6Qxdxo91tg9AMZF+x9fz3HL6aLtno
vrlinlZoln28j2aS+/dGJ0+lhFHChM9gtNWlmhid8b7/bC7P0ek526zXtmS+xkhep4S13hAckpob
S/CgX1yKTGcupfsPmTyYeqlNs+DHt1BzPM6t+f5ePWsESsB4Ocn6c2ic7XRLkt3uDVqfB/hwAvQB
3k72n4UtuHS6f7bozenmtZpmWYrNz6xeriC9oIitZN1au0a19Y3zX8XcmQq6/KGM5mxOmnFaON2L
HzAe/5sPqLumTxIfq8LvKwN0ZIjucH9gEgKy7oidr54gIPBqmhvMQLw/+fbCC/r3zXy/GBP31veq
lDQM7PtoL3TbrZo7HPhN3FQP6cI78jfx3L0r/ekdvxlrqGp1p42ulJoJSnp70TyuTX79ZHKbg87j
IjGWNv3i9E6cGxjt8xp6Kq0DVIJkccbav3ikGeMCvCvPgDvtdokBx71BR//rH6h7yuelvv6ZNPL9
FE/cnBK5TBDw42kHqcF2BCoArcBuih0WOtrC125HvY2n19faUEEhYQo9GRVvoZx+zAkg6lj61Wph
2X9otO4jw/uPmri+KE2oVzTjR+1b84hcI+52pD/P9heB4wue4PM97PYlRtCfZ8MDuz975GYPDJrP
JNFoFySK+4QY1W5vKei1dY3zuTvvCHPCVgDKDu/ShaO2sNN/nPKNZRf0Om7EwrIAunbkq6w+z7ZB
BcmfaLCyhjcf+9sZ2MTdDE/hbkVRZn6Sw15hXOnHXtghHiR2a6FE94QhXjzLWFjUmTfbvclp1AYe
UiaKYTI33L1rS1awcVfi0d32S37zdxbj3tLEbcXJ/9xgY6/Wft/swGZ8PKZGonvE3dlPSLmlMjkI
5gXbaLukFrS0lBOnVWldmWnjiZITuyptFx33SaHHw5qJlm6rmTLU/Ugn8VekunleaLDV20YYkCuu
KEoslJ8w0PX5SdG/1MtbBj9mON8n0BtsF7atMLqHXycGtNgChIlkCbxj9zeE2sdlGKaIksT99loj
tUl16xztz+pz0Oq2j4zOae1b1VY4o2oBaUzwBuvpabysVuowYvYWgZwzkBHMyc0nTVafeoFaVCE+
qT+JUArT93DlZK0MwI+61hc5IEV30fEWWJiK2WW/MTtZdrQGJjQRsBTgqDJkPVffkiDXXWpD7O3x
4f1BUT2a9MmqZxD2ixsN94ZE+lMD4ReUSRD88/pnii5QLD3+4bbPBXbBGqf6cOANFH+hroM6EW8V
L7tXATBeFmRBDflbVOTMr19r6y08SBsTJEHGCW0C/J7Zyf3SJI1z/+jLJzceH/t8J4pJC2lZ/lBH
rMNwwlJ9fv5Nhq04AtqhUzOtiFA3pYGmjmETMlLKGLEgG+Xi9CvmcAAiDV0dJnpYVimKZ1vvc0UX
28d+7wVI/bGarEBiEH1W0/rSQPmygewjSiVsbIRVta5dptBZNzlApYmkrBIbj7cEN8bH9xN7Z3Fa
aKJpw7Whn/aOwfAk+htCpQYq5yfGwGZcMPXbu96bmoTqPXiqIkiG9gjVWVs6breqvt2DCwsxi2/Q
hVM1buVf40JdFh5mzH9NEXZck1VF02Fc4CAPKEG/q7FwmmbQkxgPnNcIE9XAZTjJeQcluv36AYVY
0GuMTffv794KtAQDee2Pak0O+mlY0oua8VFAzo9qbiB4hRDvtP6koWbXhZU3YA5rswVg7PN4Hlay
UVrA+WZrojuh2ZLvUF+K92ZuYaDpRTRGgCYIbQvTPmY3wouCqaXeCetN35q5IoOa6FBWgHSB/FWp
vkDYQNJ8Kan4+564NzsJMxue9/mAwiwypyZ+O4MgcxdCgmj9eHf+5lKQ7g1NQseQFkrjo1vdeUGS
LTWOyIdE22eQ5aHnT9uW+mdpHwOz1DlkG2OQSx/XO5PfbgLDAeew7WSWvGrszaaxD9S6VDr+3mTW
hSUs6dF7uwRkmdveoDhCumzsMgb5yP31KVcQIcolf4C+8SXdUupogRW1/sIWn3loYFJuzIxu+Sa6
5MSSakWL7cZv6hOF0pH9FRPbNA9joer7Epv6qrJWl9VHZMT24wWZc4XIB8IVixALw36/N83TPMkT
IR0cz/X0Sju6AvBo4ZYRErRDqgvGZh4OkG7goRcOmTAwJUqT17vmhqhCZqgLpDtmm4MkD1uAwePh
rOifqNG9qlhFlzB7ZE8KewkLNW6tqa+6NT5ZTN4ti6KOkeD14pX8kssIdhRkefnvEm6roAhAqkXi
iTm/f2tzsrKQb9YaL8GAuV2HFt58pSh6wIAEuRBIj2roK1VOjxd0zoOgAQmCNCOpGZ4ik0CHa9O4
EWKucZRXuHzwGmcWFQ1R2zeOm6xxpz+2NzOrd+YmwU5dJAz1OrZxxE1ooCcOxJtcojPlk+fbbrXA
qjGzW++MjT+/OShiPEhVXGJsoq4wVp8atLjSY+Ut1Olm5xCRwYjkRckWjcn3drSmkkM1q1qnY6Hj
KUvRXm2hz+C7vWTWtGDWbZhwRASNdVL7mi2JPbN0jY87Y7JbcVAgmwB+tRFRO7nGgVCVIcekNU7Q
GWxoS/nIZMlsklf+nH3ST6ElyefjlZRnIoc7k5NRJ4HM5Y0LkyJr58Vb/clwn2Kg58GWTQlHjSAi
Abf2uzcWy9wZUr6n6SkHmW1qd9o+dl+S/lgBTimB+PZvpFUgfd2ond71+8w9i/i/oe4IkTMWiyed
+ndQF8id5Q9GArUiqgeqHad2nZP2MmwEVCWrPyGoczcpq9Pq1Y+/ZOkrbc9yrQvtWiqhZ+9C38bs
lHWwoWEDjpNKB7ur3O8eT8tvVkIJVAM8nBWamtDbJ038RtPVqJEUKJmI+Xa4lJzOWLV4jPqxpSrz
N3UHNmdTUEHQ/pSiBfsVUp2Pv2Dmcr77gIkTQeKhj4U0QNqjNcSeJN+9/40SddLYtbyw82f6CzBY
EZ34aA5B0PWzR25OmMDmFV/hMnJ4akkk3zVGvhMMKzw2VmGldrzeqr7uW8M2cVxrgNDtXtBdK8ET
9qK8d3oByWf7wCzcG3Mx4N1XTZxMnHdMw/X4KtBbXiWX7AGbHeGzjHllQNRXBtvat/XcWfClM+4G
nDoQ9QNnOZSef7I0N5ORyLkMTuG4c9JBxhZl9bRGcISUMkXbXnh9vMozB16A/Dwgs6owkgVMQjAU
YNU4a2nnKBUTvDR4nRJR7tyF3TxTPoCILzSrwVkL8DfAHfeuTdIyn3dVwPSVOCMQM7Bi19A63wBV
U96QQnEGlFdRpYeUWJsYAfTC+1aPW0UX+4tcbMoS3HUFs8p9kxOsxzMwd9LQV6cBjISzhg6XiQMK
VY/ro0HpnBBdUJ1VJDtRysmJ+n95cGGgWAlGYbylS8NldEptj104aDNPU2gi3nzA9KgnYQCHDOh4
8gKGL+u9Na+G9xmR0/cKlZUVeF0hJ8e/NSxJ+i3+y1IObuakgwVgBEwDiwUmp8n9xtMGCu4FnlMF
sOvIFrmtsY9W1nEg7FE+trvgqVyHm9XjaZ8BoWHUN1YnW6JqB/A58QAubSsrBmKCRAdKBOtoPZ8T
+29Fdq21+1J0wFrb9abbO/rCB8y9ju8+YPIowFwgPBXH1zHuAc4CpU9jdB+8B4jWZeFenZthFL6h
pg7YGxT7Jtdqn7GM7PUsIlD0n0koVHQv6fA8JKteWyvq0mGbuVEh2g7ZFrwe0B81fR7LCBXSsuMG
x0904Vp/RIBRIPn2RGTj6/X10JhojwV14t9LEWGkS9O6ZH38+Y37UnyGqq0C6xXdg4MTflNA4w/R
oGPVC2CcN2sQu0Qrxdf5Z58efPPxvpop0YKZCbBt6NYoo0rj5N6Ko0iO8qoHtEqx6N7niOp9Awiw
9fGSjd2dJx2HZuVVpGcXLM8s8p3h6cCLVgFfU4f3VLjiuY0nE17dKWJDMl73s4XX28wbEZ00EBwB
KFWCGOTkbtJoXjNqgWdFJeyaT1H7LrpnbUmMfAaOjpfRmBZQFcjiQgHvfi0pXohcpeF2EMhLr7em
dA3/yN/djrNAea9LFiXvg9UYrD7sVLv94Kz9sw1ow6DnH7il6a4xd29oc9iY9m5nfvRrzhSh3bR+
HfTd22bzfVrwZHMrICpg5IcgNJiDpsJmStqwbZjxvRPnJ9BVatTQInTaVFCdQdD8eJ/NlIWgJ3Jj
bLLPCjS1skoAY9v9Uf6IDdCtO0Q5V6sv2zbRFQ0CSQac6/xru+iwZ14/d6YnO63RhBoQTK53eJsi
LArIp7X987IfpQDjF83efDBracGDzXnLO5uTDdeWeepWEmwmhL4o5Bqu99whfwkX3MfcY10EAhvC
8KBMAlBpYicWq5IZGkxrhgRYamS6jDcHKKXZNR6wJeIv16pM9ZoY9Mislac/0jNoL56XNH1mSmFY
3ZvPmNyJjRu6vd/iM0AYz4HH91BhcvnNcDXFI+M0n+i17NC8B87X9YVDP6G0sL3G3TN5iAGCjr9k
tFiAbmCyxKJbZpgFnLw++1uGh1I9P96+P2Da3wbwuODRnf0bgTqEA4qpXdk5gHO8N2vBGHbii7oB
dl8GnCA2UC6wCzNa08JQbOeC0ohmfI8iASBXY54aNDBWkBDqkTpZOsXzQ//3ZZN7GU9gyiZd1TmB
wpbbyJPUg6TGl8fjH+fvwfB/sN03t1TVapXA5QWMuPwbz3v1C00RXaJrKd0/tjQ7HLS7Aeo+6kJP
c6tej8aFmmKi/dC/UBW99sLShb9kYvSLN4MRpFJqQrfunJe61xMIQGBJj7n1gwnaJWu0H8qC/ra5
oEb9eGyzp1W6Gdx0rfiOGbgfy1d+s7cE9Jll9jmwEbgb1DDfeOyP1be2jlFVWcqszS7hP9vTdLmc
CmpD66ZzGllatRCw1D5ZeTAfj3Dunr0ZoDKJ3NiK6cBPhM3oZX8r11C6Vy6wQj8x/g9m0HKCJDx2
yi85ua4EgU8jdJ2T556uVp+eYDX5pcTT+7GduccO4oV/hiZbJRki8KjwfeeoXGkmKbq1Jbcg2EEZ
SdG47QM4HAVIpoX8txAqeg7mvaZBecqVRIsq3drjxRetSxZ28Gj112m8+arJNhIkgOE1Fks5oIj5
zJdqZPlxAaBkBfyJ79Po1DfiZ8GowgKUcOatjelA1QM9hOjblMaTdXNyEkiDuBKDrugyr04tH5iU
nvrhRUr5LYS8F2K2GVg8qjtoNeDxAkZ76DQR3aUMXv0UeVm3BFgmMOSCpBoQ46SEkt7wR6zQ2reJ
XyswuYCuo/uWE30QwHy4kM+cvctHYoyxfoY7dnpyJKnRIFwDFDD9Tryry4lGLJhZsw+FD0W0wg4i
OlDVGbTrwuYbw8XpMo8kZmNRTRVRv7ufbd/nG9ZtPBZgD1bPkCbeM4ecJE/uq7+QQ5nLpYLGEnkz
SNmiSDiliEj7rvFSPhkcg3vlQGryadcodqekfK0XfOBMMIYbFEI8KBJKiJMnAYsQyUPhpqhlhOuq
1jujBAKu60l8XnrZgDj69/wBPY2OVwksDCIS7ffzV0elWEU5gn4NiiV7rRtc2SwrJIMt0BtzKolp
xfs6HVyxs2JeYT5pJ7rXPusaxmbVtJOJNz4MSeTjSOiZ4EugkW1kJvvbCX4VPdcp1A3RI6GKHmE9
gN/1TITQ/FmRvRKgo4IiDxHEWR7v1EoJZFPORS0zswTZ2z9RHLmsBUk5RkWCVc0CXRUltjcKsWHT
Y+cn0qg7ho5lc2wpTa20BpKV8EIF0gUNohAC8aK+D4yu9UJ53Q6tdhKSJhaOmZJ18VbsM97bF35Q
MIbsM65AEo7PWXvIUEfZgliBD49JWknFVcmUJntqwqDQ1pRpc8b2cjDL62UjNpxeD20sWloXCxy0
yfu+2PCJ7I41BN6V9zzHUjSntK7AWWlces/wgX53SfogLve+JPmKXoyM0KSQKAhnsyII8crTRJCe
a7IYVE9dFQK0X3VMJhz62K0aXRzyHq0ZfQIJvMBlIjDx8DFbm5LLC/6KK9QuAK0TZSMnE+Mm/ZKk
BEh20vViEHwiPu5BLBW5GeMfUB8Q85OctJq4UjoQ858UWvvoKesLgSF8xdPMjEsl7jH1RRcMutom
WfKegrFKNgMkDMqvSuW94kss68QDe9VQMumqzkSt3XgMI4UvYLTxQ9NHF2z8nEUhH1FSlOikg6JB
EsqHplGkwIH8goc2NtSA0ESvRV2Oek/RaEjKe16tjNrccsqdvaytByPGn2lFqFTj37mWQjpcg5Cv
2eZe423LAomR79jjgrjdlE0s+QemrmXpDb8mBzwiUdrmvRKqqoKGXao9x0Pc96SDoiFv0jqJM8Ol
IGQ2+STT8EVaqHSHqmB836z7kJdtL4uDcFfzmg+dMF50I2mHBA0TbN3CZdM9EyMhZsOBqPil6DDf
CoNYMyRpmqwz+yBLPZPN3JImellkUqSrFP3AoL8q07549iBxKIRQTtHa9JLnuTLsUoVCcCTmu5jR
RQbtUSshjXjBlBVMEkdyJCtaA99SeesKIqsp2LrTlDNrphCSLc3YFJPnt5UEyVRENRxa36pI7Qia
JTWGNGWb0HWStBx9AgNBrADe29O+X7kBU7IXSe0AmRk0uVDfvVZRws8hK3LJ9npGLlH4kIPGbNxY
63WeDxrf4mQvErBUQiceBhksSXJQ1HTD+b0M0oqcr1k7Los4BWML5bQvJk0giMB6tScZA/Te/mpI
8fgWpCw9/+gXuc8cuCLlIjNOPFqZjBp0mcUFPJsXpGGZeDA8NKOo322aMiboWobXDtQ+HlSP2u7v
40tmpisTkrwjzQjaeHn4k0k2NaZBknUVOpWQ6KmJ65rqBki/+BLvmtVwZahdvqhr2eC2iarL+xIa
GnbXGQqKS56tlpsKHea5+eJbeNKFp6XLYibQAWAFZD0QjVNUThp/fhNveFkHmE/QsI5L5UJvG4rs
MheBnwJTSPjOhRjmAOq/oGPoQiA7V82ASiT4XiVwRYJWnL83rQ00SluuZfEOIfxpUM9dif7i/lPZ
FJGtcVYg6t13Z7e5jlR8dQie/WAh7pi7vkahPCStwDD9i0NI5GkRRXjUObEUt8bQJD3hKdpyc7dZ
6hbnZp5EkIhBRQMRgMSjJeh+tKwE1wjIJfvzvEWaCjDE9/Kak01uP95vM2jLUc31n6Vx1DdLWtZg
ARXYhEVipAGNDaguyPin2uwMbyXbUGHUUUskKGcFDdkAaCbZ4MKon3vj+/GXzK7w7ZdMIpEgVlK5
kvAlyOGPH7FHk5f9hK6n0thtQnSvLaTb5pIkd0OfJEnyCoc9Ff7b4MiWbDQNQR5sHF9jerquQ/9w
IS/ym4QfK3o7yMkJCkuPF7waCwt42eendrA3nqGDLHMxyTb6iUmwemdo8iYJWqWuO7hldLxYxrDN
LXGtJ0azN5ZC1bmtijqfxuNcgudi2vEohUmuNsCuOhnxAv3dL8zidThHqFO7ZOzQqo0/4YKTnHND
MgeghogSC8ock4WLQzfji7JjHUtidO7MDPrmxC+pmi0ZmayUjGBfojGMxGsIIO40nAodJX3NWNj2
M284EO78G8xkoWKFKTueg0+FEEn2Gr9B5/gl1E7+EchA0FFsIciBmzUOzUo1fYWIS6dgbqPICm4b
pOM11G0nDqDNNFzgfcs5aIapXBJBWhOUY7GlXg+OHi21I8ztFhXJUZCB4gEgTUnKZUpVtXXF3mEy
bp2VWy5hrccTOpfZRhv+PxOTAVFFTqSBEXpnuLgRWMI+3i30D66LLeh9zxByIdoeQm4pOaA4eUIQ
+GfB/ngTTU/erf2JH8siRoWoG4aoOlKBvhvj/TkwM1s1AjtqN2PDF5zLioFvcU3pz1Kr29IET84G
y3VtEqvACuZxd1DlbFUzeK0/HuI4gkcjnByNMsexbAsFCXzPAp8s5KTWak6t0qXP/wdDKBGBuw8V
EWEqUCsVviQOQggkmD+Wt7XqOxssUVw/tiLMrRge9shUA8ExtsPf34FBHHRJprrAVwoE9wB37fVr
cTWuwFmCsSjROXQutW+Bbpo5gcBsv7045ZO+5LLHfTmd1duvmKwcjZQkLEIGpDf5yZf2jLxtl6h7
5hbu1sRk4eKAA54fHOIAK2UkUnqggnpS1OAWFJaSRWNm8ddoUHUDChmE1wCD3M9pFQh8Bn3fMa8g
XZMVtwUmP/xM1qASjQHW/FxYwpncDFRG/mPuV06ItqoPLVeQfOApBew2wBmdgT7PdaYjm7sDh4np
vLnH1y8EbFC8uZxqsijntPQNk2RrmwReIg4+Kqj9niogLspPrGp4qEm06O2Uyo+gNploUbJ87gLB
85dFlgiCCICn3M+0ODQR8nbZ4AQV/EyobZvQwYlUAgeoRqJJ+y59b9RnGn0CwU+oH3x3XW5o7t8g
gTKE9v14JWZTVz9cuQI4nwGRnRymIhlSQNNHcKxnMRWBzDVnA4CiEk4yVGo/tjazoYHDxb0FlBlG
P6VVSjXOZaDUwDqprCaWwKgvkhpYKVuHRsj2ifXY2oxvRZIMwreIlxEVTyXahGJM2TegPelDiRpp
FXgmkPZvj43Mxf5IagJwBAg9yB1/2pNuInKhqtWQ9UF4EjOgpEIBr84PXI3pqwDnkZ6lAa3bFUGp
pjJjDyR8WmFkqmrIi4w2c9l2pGgQ2OGihvjutIsAQFkvijgkfJOD/OKNKJN6oxTbzAqHNRgI0CfM
tLq2iwrSL4GA50ozI5UOvAcq+DJKfPe7WonjWA5pzTqN99Hxlyx+DSoRNwARh48kgF5a++SX0caP
xEsVNOuQcW06MjNfa0DbkkpXgxVFf0z1Qf3MkLxvaQAeaKm/dubiQAAKTJjAIXWKho77jxwGOeYj
EZgJcb+/Apr5vkXE0X11Fl7CMaLgDPygB4CfoF6O3s6XhY0y429urU/zqb0H+T5kcwanKzf1uVVI
oryyjNUJp6BEi22xpDo5QzQEfRksiYTcNPITv7LSmdo0DSejANCRXgn1ztNMN3DNPjqwyPGI/h6o
wA37nPAmDyz8wnBn7kcwcAArgrfGSOY0cSyhzAa1XzEjv1JpXjvLyHo7ZkzQNgOn0KAR0HxscK6h
5c7g5EIe+nToVMljnY4C1Ql0bdXqWQNXFhndZx0NRI31AsjGvPnyPDvPDwx3ZARDxstZtlvRLgIT
iT2x03RvqRYz4/NldPYgBQ2m7lH1+37jQdqEqZgE1HtIh7+roBH4KKOFotasCWAIEEsDiQTZsHsT
ReWGWtHgACaE0ciw0pzuJXYWpnjmkYW84T8jkzWFYmpdyUjXoeuvMHgwnAabxMaVLeuGNVj5Ll1L
O6uVdWhkYENVNlwAvfgbdpvuA2spuzW/v6EFjg47aBWALex+yKioN7yn5KzjKeJXWAcmX66LNjKZ
+BvCuHJrhczfOrCgP0TSRYTKzDtMhr/jwQKN0tovyISSpV0oDJR12o4hXX0NCFuzOiuTKAZceiBI
OhE/5azMHwiTv8Th0+O1mCvvySLoSNG9hSIqrrn70dfxkKipj7Vww0stX3Mk6+36RfV034dIg3gR
UBYSSxaynHbpQ8jBqOqjAC6lx58xusxJ3AgkJx6j0EmBvtmUEByBTi4Hscw6vEwE9om+FJoRrEvf
ECF72i8gt8c9/NsYMpmCOJL5TXnMFLUcxBYZfIdTAdPHORJEJMgXXtjjHn5kZHJJ9JTyXdjAiFba
nfwCxnkO93pzfTxvc3EXJu4/Y5lemFFDS15kGOyfXtEV7a1qXpJw6/snVdrHndkgBuPWj23OTt8Y
4wlQD0XpfzKyrFM4JMd9zoHYnnZovIVfL87O3L/fPx1SFVH0EbAZ7wieJ/ekZMXgxLJKzlseK8cp
Cbwh7UkapsMH1xbJhYGUgkhQm0mpESJDgOqDhvw9ET1Ie1ttn8dmKLkg+mw1ZHbMCNT8WzwcGBy1
WBNK0occImS3qvFiHqDXKhFWpVDMzl1wTppJy0R/uiSu331U5FvSFQPuBaQsB4+oLfqH9HSoNB7k
cH0UkqBsudTmpKat9ByvWFDqM8i06GmeSEe2QYhiJkIsvmRcqopGD+5YcGtLQZXZeT/4VigPYOx1
Jcpci7boOuvxys3vlpupnbi6sskSDZVXZH2qEvktZQVqJ6Q9B733oYHw2NhcRgZZ7P/sk5/3901E
y7ZCT5km5JxixxlWCU2JeD1YwUr9a/F6dRzO0F8+9DsV7Gj+tn4O0SCx8AVzodLtF4zO9+YLalZE
iy8ddyr7pDIQ2kVF6igJOxqb+fCEIlyXr9RUNeLCYulVlDWjkVNDdE+9b0UVqBXUJy1eauqeu/xu
P2p8btx8lJ9JqHnKcAxxacL/sIMeu6/8ItBo7iK/NTO5yPuyQg03hxlQlofCTvHNRrMFpDKTcuHA
zgbtQK+KY+cNWOGmzzFtGAWFOSy0RCRoaqFssEVXBiQKEvjVEIhadieufMKv4k14aj+h+0rHksZi
ln0m+YAN9+87JjMb5X6aoTOdc5LGqJ4qCFdu1V06EBOl5f8i7buWY8euLH+lot6hgTswEy1F9IFP
Q2aSTLoXBMlLwnuPr58FqqTKBNGJUbXui66oy43jt1l7rafrW2spoz+BHFFBmfgpf8gusn7cN0OW
cicWaq4W2iS5FkUxXT16zxv3o7rNoWhxb68YXQo8zo3O1tQdi2QYpIw7+Q6cs4qm0jTFJTApunLb
nsrcjNc0NBYvYwEiHfKEp/4B2eY934WAcM4hrcpvslRvKoP3Vx7/xRNxZmPmgnheXiU5BxtQNGWP
Umqw6SlDdEuHtQa1xacLqj54tBC2oV/p8uxhzVJSoRn0pMSWG78TactmK87F9Pr9ePcVYdKBhQ/9
AwpcZ2Mn9IgaT1lmFFAvQAuUt8slyh5I7wRrRJ5r1mZTN/heEwsZrJWu1QPefutOebYI3d75Smpv
8T45G9e0iGfXFjvWkce3sKTEeg1P2D8UodG272g8vL7Ll3YD0HwyvOIJLzSHnvLl4Pk1vKdT8BV5
oESsAwD7XjIWXODSX3kPz23NBpUh9dqlTcmfxlsWPoUaUIb7ENDBpWZadltu8rW03dIGPDc4refZ
LEpNQORBhcEILRZhagvkOf68Pn9LW+LMxDwnqoxgmhBcmGhA4GqMu9d2mz4qnO6vpEEW46ZzQzNn
Iu/AqUY8GCIFGIE8RfPHRxfc8+XbiDUDDXkv3jf3hd/QPpCc64Nc9GTOjU9X5dlEKn3mtXGW8idf
hSiXjsWDojiHMssREJU1YdHVoc4cCRdESFXLY6hVaca1lsWOlx+YapPvguxuZHstrs2gsatVpdjl
/TIRXIBbA3IR08/PhilWYpHwccWfEkg4TkkeXQH1p2iX+W3/EJskdfraM5RcBxhJMsdV5O1S7lMW
wCoCCfVvHaBL+3yVMS7OKPJxtVbW9yl4I/ReI4aQbbjQYqVdJTq9qKsHNViJn5bKM2Cd+dP07Kgw
/FDWNeLWE/kwI5uYo4PjWe4gjwQaRxMq9qlWaBF4iRz5KNqgBIo3/JZnKY8/jMVY4m7UAJ+sres7
b+lB/POzAEe9nJGQQFcD1Q/IH0CDD/l99BhcN7B0ftFIAjg1IKcT7uTSgMcUee92JXfqkGC1cl/v
cop+du8BudcVB3mp7QwdZ+gZnJIx6Jaa3X9DBo4AT+zhi+rcu6uDXHWDEuVx0jT6zweFxwPlX5Bn
SPKc/7EfyjjyOo47AdrURa3tqpne85XRtZFelgUFChHsIStGF3Pq6IghAkqvLPdD7iN3ZbYdcgUx
OKjuR4ARB6M6kEcX6F0jut9m2zXffgmkLKFKICMxLADCO68ptoLQjgPgghOHeLnbd1Ys08LUPF28
uz6hiw4o6s3gDEZIy6IEcLlNir6MgDF3OYgdv3bMJyM7nfdLqpzUyK0y1HhfZ1mjLLXgJey2Bbfy
SC9t0nPr0yk5u5cYsRpUN5usS9sms8S3wnuKFKf0bgmSw6vNxgvXEBrkkB1CszeSwHOu+z6o8KMh
4EEOF40aD2k0lRbjs5Aa6OMAEB3pIqPcp5GdfFSFcS/GBuhugQe3iQMVyd77Sr2JB/vl+hosfNWk
XYz+GNREAACePYDVCLanbOpom7IIYxGAv32trr90Qi9szN65ZkhaiU9hg6lEs2MSU2TEnVSdusbu
y33o7XtG90tFy7POzIpbrvxff8Hs7YPoB9+MEYAV2YC6V2uVIyL1SjR6eGccs61db9sWAN+7Na26
3hTVxCmqFRDe4kyDaQHkArKIWGS23UDHU/VNzw6nQWhfe1fWmDBcWcwFfmYoUZ/ZmLnSipzlcjFi
pgdrsMKd7/hOZbxC5w5/rJr2d8gxOd8k1Jv7hq4lgpfKDjCPaibQMd8n6/JEAR8MxfIeCA7IJr17
6NtjNJAu2pFmATlymviawCZg+9ZxTQBs4UE7Nzwv9w01gECSCuBKA9156UZu3rr0OZZW6gprVmZn
RcnGrGtL7KI6CRJNLZpDlSj2GCLnxjaMef1g/g+TCfQ61D95XMSzU5P7/5rMRqv1/f42NSsrMEZ6
RzGbIDFvHFBiHX+tkVgubVMEfoC9oQl/EnaerWHPkgGEXQCuSJvIu+OBgr8+sO+LbhZdIib6t4W5
c88JfVgiq4XaLO0GTdlDlRetkLcP2JxQVX5U9+q+12r6kWg99i1o5HXe6B2wuKO68vlEmU1tEY3T
kGTXGIF2a2n8JX6Ei++bLTMT18RLA3wf0JzILyLrF5uhmVnZ3j24k+KXcQM+uMgsrcSMDWRx0WLH
mKkGp+P6TC29xBdfMtsCidKpwNWM6KXxbFEDN8cr+nL3480Q/pXNdr4mswtSkksOLecoBycYcjVN
OoasOL7eUqC+QPINWm14id0WnDArHs63M3htP0w78uwdjnCbJKr0bfv1YYRt0CxR30ko3A6KRe/p
4aMxc6Oltf25ewJ5F0VDZarFe0+vtqswtMXnCnUcjpvq9+AgnH2PKFaC4Prj1HBdohvDzo6K3pU3
onCfcJwOjEaj0AhUls7Kai9keiG19qfdmTcEJZxGqWPY5S3oKD5Xn65K0elr6/9LO9M1dzbfbdAJ
nRfBTkRrk93oZATBYUd/rZhZui1lUBeA11BGOX9OTNZCxoMvpI6FGfJxCw09C5p5bKiPj+gGg/az
e7MSbS0el3OLs4GNaJwSuA4Wi/yQEnS/iFoXI52Invx25+9VcuOuwdKWYngFHh36HXi0raP6eDmZ
DCtKhdgDa7tvdaT+XgOoFDqqRBu0rRgrM7q0Qc5tzSKdAHlhhY8GhG0N3T93Cnr05XGvG6vC4Qv8
/4g2MCJewSng4K1cjkrxB1ctOg4gflbRGquQdypOIbdJHIveTaq5ZmVqX+leAbOHddwKD4/izaOq
ZxWuwrVVnY7b/HqAHg3YVEDNBmzQPFitxjHlRIx6Hz57R1njNlptTSq+Xzj8K5tWWMgQYuB/Gpvd
/Z0cu51XTsu5Hc33V/O1sTpL2ZjYund3qtbSeHt4+DSejLdCeyqt/hRrdmyoune/Hm8uofwVfAs7
KW4rhMyhEl2vRLHKoBZQt2K6HaJEL9VYwZqP6D5E68aG8I2vq2Of3bKMNzG9DPI2SqXsMZBS1iEo
zVkhO8o3bRZMXWd5Z6HTSr6t8B8aNJ66coMtuiyKAv4etNoS+C2zG4wZAz8fGXfKK+iuJbNUhLYw
q4e2jrdRdY7Z+xejQ67CaaiirYFelpZOUYF+QAUHoI85mh8sAorfZcjAV6Mxcu8C9zAwpk9zMqw8
WGuGpg17dn8qYSL4LpL9p1Y+vYpNrgXtMceE5mvM0ovu/PmQZvMZSkKGISGNIqcUgoHwRxpUgI3y
xVcoQS8ftDJpdFC2ucYw9Jf9uHLfLJ28iYJ3qpmADnW+nAmaC704gfm89LRY3hPhUwzB4R0EaLP7
+uZQRsNdW6DiSKt8w3lGJI4P1z9icU8hPzB13wJ6j27xy9mu09yNlajmTqlnTQoI6ttTZVo1BGfA
mOq93Gw2R/kFtw63JtnELTxgoFEHexSgqbgO556wkjCCPJbAEDabiEK3u+qMccB8g1bHPgqHhq64
e0vLDXkoGWmXadLRpXs51D5SYjGY5nsroGW6p0/l1ySdBGEHilJIqql6sU01wXm07euTPPn0sytW
RZIOgcbEfYeurUvDRY/7Ryh5YFE7U01fC++j7nYxNHbQwCGEOuhQVmKAaSTXDM6OEOFT9E0i0XYK
P7hsL3OlLilrmL+FY4pAm2PBm4m+ZlxIl4NKeFB/ZQVsJO1+aI1RC0YAX1doDJagRxdWZttTlLIq
9wNYGSvN29wGx8hmDdDZffCqB2UgycabaCfdI5sbK9tlKTM4ZRKQogN8msczcTnAQPLFQG1x2yop
9DiUe5XbZYmRoBc0pUXf6CVT0P4TjNIDo8XVaU1JcWHouBxA+TQ1UMFrnVM4BLnIJe1Y84CQ8kf5
Y4JiRIbFyTfssxtQGyiEynCN8XB9ry4ow1yana3rKPpMCrJW/pSWR2nwdD4Ftm6vmkpnly1VQJaf
y6aq4xMS/43cschzEF3ctY9qBP7YFe/k5x2Bj+HRnY7xo5A+11drva6KEMvycP+cgPrblULsQixy
+ftnBwUpdKGLG2i3ATVJJdkRA19DalEj4zYt70UJinHVXg31YnCycV+3a3vs50G9tD+bbCQh+jaZ
xscPNHvqDxV5cCPdTe4i9218i6RbudPkXxnIZgBjvb7QC671pe3Z0crloRUKgrHH4BAozbbKKZMd
+qeiskvApQ2xWisl/LwyYFEEUA+VC0AZ5915DV8PEQG/10mI6higTbZNZCo3MTp05U4S75lISMDC
1Y4j0brUJxC0L0HrQsWCBbow8uPWtwADCPdjEuU5GJ+7/j0au+EtY5PxVyZ7RWJcn6S1L56FBCP4
EXhVAjqoFH0wZUq2AOh25G9JX2mhEq9YW9gN6IiZoLsT3PMHjQjH1bmSoRPvFJAnsXCU8CFpzOsD
+vkUQUsQAomAS0/kIfMuuyZWOiEd2gn/AoWrKtaGonIYP9Ll/FGI9S5OtCxbS3/8dHSQ6gJ+deIp
R8/PXKhVVhu1aUQRAJGoDEHFE7/1rc+suI0L/gSs8KingBwFjH7fsceZ35h2YuK5gc+fpAoI/3hT
lTQQ940PhYjYNdu2CGlVjrrSmEHyXMZWkxwTsOeR8GONwGmh8IJPEQQClkZko9ERcvl0eFXUSFGb
8Cd3nz+AP08nBmiV822lGwodjVSkwooft1B+hskJ9I2WODwY83QA4ytDwxKU6YZjRsHmDD1GUedu
eu0m0slf8N2QgUa3/0Szz4H6Z3YuEDDJctDFABBAVcAAhDH/xb7xWqKBooODuDBtniX8j3fdU2hd
38ALURsqkZhZoI3A8IYe9Mu5DQaJcRk4Hic/o6hhgY3Qdp16K4PIDkp1tbH5LBwg708IG53rpqdB
XXpVF5bnelno+U1ij8+FE9dGGpNbLAj8OsA2jRGscmukOGvj5GfuB8OPXcYwGCf7levFjaA73ibR
0Grs3paGiN5DF8nD2op8WqzV0haP0tkcfwcNZ0epVkYxcSPYzkH8Qhsr1b2tgIZOjfUNjQEzyxbz
qyVPfyHdcznFM0+5hvfeRDIMy7kevYlafEv6HdHYBzgX8Zpi/dILiJwSlHOQFkQnojzbSmmNxJqi
9kCn9Nu+1VqV/vKImas64NGd/zZWa3CYpQv+zOCcdpQfORUS9S2eXACLQc7Cg71Fl3bgTyCbbvfm
Pm1ixB9rkfua1dlOQpK7r4seVkFvxqZa1YDo/C+NDJwkEkI5aJzPr3im45s6CgVgbfjHmhEdgRv1
GvyRhD8VAlUYJ2GVVy79qlwQOJl8aDOu3VUrT8C0XrMDStDlCHgnXlEOpNyXV0PsR1nOBqlw6rTe
id8bxzMxn2t+01QVuGJlvog5WJvQbQork2ie+NrrjcW9Fs+ZgxL+WvJ+gfoC7z2C1olDARTL8/Dc
9Rk/8cEICNxsbz7XgSl1m35A+4l2ZGwOFW4jormeoevvQVrxRhauuwvTk290dgn01UiijMB0hMYb
VQuCg7BxIRH6vsr5u/R4XZiaPSdhybExI8DUFnCP41G+z+D/aeIHKpqr8IuF04DeEQRWkjShB7+R
ymfDanjJy1QhE0AKnj7wmpnYoHWsdNY0shesn379zViK4i7MTZ9zZm4QBlceXAxNh6TvXn72jCrV
3B1729zbRCcP9ni/YnFxf4oTzBqwFhY41kuL0NgMiiRvMEAvpa1g8Mo+fA+OIO6h4qEt79hxV6WZ
Xq2+GosbBiJP6HpEzzFYQWeGoUbDdVHHn3RwZo4IIULtBoRfp+4eCZ3j2kIugL+m3BFuaCiZg3lc
nMVutRI1g1/nAHwkRs7qkaq5TaDHbIwWw8jwYkVH/y9EWnZ5HtAuz6gvHDkZzpHfGe1w4uKtP25i
cFhXmV0DnJHvIh6yF/cdp4mlJr0K0PcadLb9FaO+sSYUtHiwOWT/1an8jOzzbLL8HGjmjjT86RG8
abS1nUhrbRYXFyIvUNOmd/xWr2TkccGkdH2DLBD7YOLOTM9PW1eQKPHwHgxHHlrzpV7r7rHVVUoC
KjyxpWG8ICemiQF9ebFu2j2k49YYDRZPPJx0HpUrtLXBbb/cK72HniuVx9MrUCg5epnmcuDdRbvm
sfsLMfYUD/zb1GymJTcAfneEqUddfxY3hUcjhnJ7Fs6TbYsrKJQFiUhMLrJ96iR0hlhnZg1ZMdkr
Izx75Ll6Yx/lba+3D8JNZDzImrXjwB3kU/9Ynu7vhdOphEzkU2rvIFq+uT9ChfT6Si9kTy6+ZbbQ
cj/gTmUUwKTRBwouLpOIWG5xLZOwdO7BMgqOBWDaIO41qyC1pJCjQRmFU03uQpUmqeUZPdy21Aii
0/URLXnF4KP809bMlxmYnndBrofLTUfTinoPgfT34MQYg7lL36A8v7Fz7UtbsbqUE7uwOrtSW1Qh
qrDjhdOUmgeJ7M7dSJv2AboDB2O3KyEz+TaOmm8Trfp1fcBLrxWIjBCxS+AyANT18pwEbp2OTSQh
ClC0tvVodx92L9dNLO0S8DEg0cgDkkK+g9mzF6ocAxDaVRhcPAAsq4I0t9mFycZfSeUt9HpNIQVY
VJAvnrI/s93I154iJwyG0qHNa3j0ntDZe6jAxNHaFALjH9igCFc/INLJGO9CRf3B4lZmU1qazvNv
mHmIFRF9sDIqwikjYJ6kfFTFxEqFUX1SC7841VE2gAGRyJ+Sq0qNnjUumrlFxpf3vTeiR08t2jox
6m4Av2ERF4NASQQvg0p5xL7ziQjATNai2EOLgqmIJnggbUR/h5uiLZYLY+SQPJJ+xJKYxKbkJrJR
Ms37iFaQm8Fvcohhl2PzApx844xc3xR6ojLkJPOV9ADi2vjAZ2WLdELN54UGJtgi04RUEuBSAGnk
4b/7w0uYySVymFye24yYVGhNl1UAwf1Q2UdEiO08lkfbzyXvF09Qi9UakYBcP61Tjo5JW2+UlGec
OAdnI425XG61nI+bFN3sMdsZaYkuSYpOf0CaU798Y+OuZKnUdY2roY82ek8wVRWdpNRaen2XLr4Y
fy4dtEYuT0IXtOi4hDDGKXwoFICPyb0K0kw+o4zjb11D9UzPX0mWLZQAzrcs/MVLm4MiVUOKUujJ
30maf38b6t6RszjQNsRGbJGVg7hQi4M5VHbR34zT/gPJj1bRVA1TF7vT8Hd6a+6hVlMAMJTRZ3IL
6ru3LAdhqC7FmsZklr7yWiyPVkLeEbWOiV1jdjiIGLiD1CfiSWz1ljmO2TF6FNHAU1LWwZ6SBTBV
VfumvxnWMGvTb56HVMKflucviJfxST6SQDypz3yuRVQoLT7bZa1VtYcVd2DxBoBvAaJm3KlkDr1A
ryZoaPtURDD8rA77pkUxf6WqsHzTndkQL7dNkg98QFjYKM39FtwfIIvy9btP1/R2LXR/Nvb9ly07
j8pqbLo4OEAZRQ5YZ4SM08/PrnJGGJmB80bxtA1g5voBnByXH2t09rtnHluDtK4sTL97OBmbkw9g
3vXfv3zAzwzMPCeZ9CGYamBACW3X8gH4e85alNpElNnknI7CMWskqma7rl5x2r69zWtjmz1NBZhb
k7yA6czY719vTaCoaFcAhwOayd2ucG5uNjzV7+WQQkH9+rAXvfEJfvqvNZudut4L89DzWXFqB9gP
X6+IR6hooHHHuYu3Vv719JI83GxOQHYcbQGCwNfNLx/6P83P0aIMl7NCF2Lo7TO3u50CAFeHfuhw
e18DlWiFK7to0R4CNvj9iE8Bfp9NdQ9ea44LcKVGQCHuoepA9NoYHjagwfnlrhF5Lnmm58Zmc6v2
XeiNAxFOEEWPNrIW39ncy8oETm/AfO9g7XCjgJEJeffZuUjbyKvdJhZPe6QOt6yp2cdf9pqQ8QJ2
AT4vgDdIb3Fw1di5B4pzoRAZN2RQau6X+V7Q1MW78K5ub52X1vDvlFK/0UCVfGpPkb6SUljyEAHA
m/itIDSLL7i8VmK5SQRoqYmnUHovhrche0iYt4E3rs/kAlAVYzwzMxsjIwhpLFUCbq/n6db0tfYQ
AslU0PcHiG3jPIiU7pijQrudVmtSBNbSAEItDARcQNrWoBpw/YMWdw8wG0CNckA6zN/D3OcLlh9k
8cS+MrdxZ0mNk/E6OhuklZr7siEJumYqwkYs7+X8yjyoqDPFJ6daVyRTeGddO02NNrLzNQ42QVja
rahJTbRoBJ3HMy+K8TwmTxKYyowKOkTM/WiOghY7r3uoLeX3aKb99KY6Sky5Y/xlgKL9ARyqyQHd
woEOTsfT9SleqjSgDgyaIllA2hbUaZdDdxNG5TwfW0vfd9q+3GUU5XatfIq3yY5sfAmS4GsndkEf
Grv4zObseVYIsqp1DJtwNJD9ADsWfcUbc29im1Hrg+6MutAMe+LePeqPKwNeWgA0AwFWAhQSYK2z
66KqxYmBAPctc5/HqinEz4p/J4DFp08N0JKFfQ4+dgvuF4PdvZYgX3xjz63P3lgxaMdMVIZp6Hu9
PKhPMouWXKqE2hdoD+2VsU6baX41wiuQJvwuctfzDN2ouD3HBJJ4StCmUjuQmCy11Jf1KGzRr63o
fajX/sd1o4tv+bnRmQ/UBENa5XBv4bM/Prt7QKzo/raizmd3OByest1O0G4029Ye166LBQcJvfyo
3cN/Bw2aNDvFURG6oVQl5MR/gTyk66xGB5VMv6beOn3/bFIvzMxOTCZ6cVRDnADZljG3xlDBnDJB
qA0uZFauz+VStgWQa3iyYPkDEfE8ZPcgOEjGtiAn5CLpRJV7Zx0sraT+JK+4XTka07G7GBgeN1jD
uYC+CR6Z2SsTjWzRxcTrTqkSe7rfYGBN5zcrr8zPxOtkBgp20HyYntN5n1hHlJSUntKe+tvohtMF
O9kjM/4JNi0r0Mj+qTZEvdLV9rgyPPXHaZgZnp09EpAwBdNMd/KkG7fcMve1IyRO4JtAm7b1m8z/
SgbN16QdmmEyM/LNd/UtFg3IOcfqC1+B21FP7iAbvS9OQ+NEwRN4I2Jei3e+Vbq0atE1UekoLjCG
95DdZrHW7tQTFz4piebr0Igs49s+t0ihVQHYuuz8XioOJVfTEo1jDA3t9A2ygsdKNT0eca5o52i/
3QQAZ4a7hNM7Xk+0CPVDKPt4lChGJwAqwtdQN+2nrvp9QRKKhh0UwmvmCSwjyAuIhr8X38NqteV8
Oko/tsrZGk4P6lmco7oBCsWK3J4IGu0foXIq1ODB3nHg2sPHyEfCGJVvrEnL/XimvxdQhAQnitRg
35y/G5E/tPK0gJzp38rIVbmQVF25M9dszG6vNkPhHbIT3WkrWuhKy7f82ple3oZ/jmL2AIHhdVAK
D8cMKgV6egvtr/YxwhahxdZ9W7k/ftxVsxmbbfluKFLScpMtiiY+ktlCbJDjjUtzymmF2W057V79
jzW3JqOApyAGhvMGqvvLzZEMUlHVbASjddWYjRvHdOCi3sg6p0yABupriNT67BqT1M9K37dd+K/o
PQVk9Juz7GxTJlmYQKgTSxeGr+yIPjIeXSo3acBNOF9U2wQQQvaW9Cvgd/kne1sqOvQkqNgcrk/6
j1zK7DNmcw4845CyadhNlfjUZFCiLjFk1whQzyluE3lNZvq7YPrjMKKI869xzw5jSLJR7GvMt1iY
tU+JipptEDqlqNcfGaHyCOWIDIxsmnSAsnviRLKdfXCfLQTQEGIb7C8OCL/s6fosrK7GLPSr/KDJ
ZOjvYOtlsR01d4TT/Hcvf1C1BLI/TvPcBbsIUwLpLEmPmG0w3F3/hJ+RPVZCBmsCXD0otqC+erkR
odIFPaKcdKdK2gYScsSH9KAKWg2h8PyFuCntbZLS2CkIRDXQyhFS9Y4LnnrBHCB5haZMNKUQ5HI7
KoSW0O0l0SGrGJilq3R6Byd+STjh8+z/gOqYyKcSPrKk0ibssYDSMRUdqba83oqDTUReK/VAhPvr
s/MzEQCjoCaYGCwEGYptswUSEFVWjAQBQh8Xd3BXjb029uAdL4JDKLz2EguqnU3Jmxyk05kAH6e+
ls0KInUeCqD5EMIUCnroIEXKIryd7d2IceWKNGh+ehatZ+wQJaTKCwJLK7MSK2g0oMgGOzLRnrF3
74B60qV9CpgHCvf4c31Cpnv37Bj9+JTZfDCAewFlP7InFnBzIepoxN4AZO0mK2OexwBzQ9zsfhRA
jdBGDAyVYB4MuF+9e1CKnIJzziAlMetES7ZCA+3y+nVoUvP6KGe30w/jMyfPC8ZWzCqWPdXZQ/bm
JvcjuwlaO+B0rjYlZiW5NntNf1ibueQcyyg1M2B5IxRzpIeg66CX1OhJeZtAAuz6yFbndXbcIULF
9hlBe2TqsIZXmQVrp9DNAxFOqNW4/W1i9Ku0F9+rNd82wFuA8ICTwGHyHfCfvTpcUA7yyGM1UQ5t
FQu6PGYItmvIhAAZyb2vMc8sjnKiGsJVAcUlQDAvL7UmZMFZCoj8KRQNEmuktkNHFexiOMCJ9OOv
SrVKvLic+7EyvUs7BzlmFmlDsMQAW3tpeIwKGdLFaAsTGt99lJqhs3oeFTXImfFUSPzhdQja5BFS
mqHDsfJgZ3zYaXlbZLpSxiV64cd9xCWdVclidoyBVrsdMz4zcEG85UOY2de/d+k4oxyOPiOBl0R1
jkbuE9bPYhefG1RmgzfR56xMF5RUu25mnjT73uKTvwEciQR1+HmM3bZu1aGoAbrOUke1SAsP4NA8
JEfJCH91Vg2VA8Ygxk42A4dYnZ44rFmgYAbq0WOkqw40K+C1Byazcpt9R2vzfXn+XfN9knG8Kwj4
Lpn/lJLYbs26CoweyR3Pe5U7BDNCqv1xh/6fj/7/ep/Z4Z+/v/rHf+HvHxAxLAPQvM3++o//bqq6
fIuDt/Q32pSfb81v2ddv9/VbHVR18FH91/TL/v2P/3H5V/yuP2zpb/XbxV8MkPbXw7H5LIe7z6qJ
6++vwFdN/8//3x/+9vn9Wx6G/PPvv39kTVpPv82D5N7vf/zI+fX338FCdLYJpt//xw9v3hL8u5vg
46188xo44//8df/+N59vVf333wHo+BuiaJA1IVABH5g6ddZ1n//8kfy3Sf9mouPCu/dPCYE0K2sf
VsnfQOEFPDV6PJEzRy/w779VWfP9I/ZvCLYIAAhAdU0dX+T3f43+Yk3+XKPf0iY5ZEFaV3///TIo
AAvRJF06FTiRVcDZmLNJyzELYcm4qMwyHQtaFYTcy+JYm4Kb/mdM5d+mcHzRYQ1vHA7qvH6LBzUn
YaCWZidnTpHUxzCPLF/hH8TS3dYys3LmJ9f6zz0/mcOUI4GLAw9/5keDYZSzytAFpDSlRngQXcUA
CjbGLRxCFHeI92MYeyvP6c+5hEWsMLJNuAHQ2HF5KbZlRcqhgUVfxGXcgdiobwvDRR155XWbQWD+
OTZ+yuXh7gR08ruT6uydIXlWhqkylGbhuZUtQPDOCLha8Gibe8Mm4/xoS+SqfiBDmJtp2jr+0N3j
N722Yv6MmMxKM6niqdypIx2k8pYV3dyQeNdBTiS6I01SrLz9s5cRXzy1gkBtEcuBaig77y8NUUTh
YnTYgpu93qNVcTck1UH21GGXgP+59VlUuQFYAeE2lxpjh/bTs1P5x74/3+ez3PYfHwB0Hw4bYOZo
fbpcnN7zGz5Dc60ZcmUYaWmfRdtMdHmotNZ6IDMp9VWQGXCMpjSMNibyjnfVTe+RN5bttpnXM1rN
jh98xq0hti7f0u8vA6YISqYEQTKO9SxGDBRIthM5SUyXjwh0MV0JosUexLKh9JuympTlIzioc6SV
Op50op7korASpoLybHZacBEJgBzha+C14NDMpicc5QxSsGpgJl3jfTHhQF7H4TvgSWTWQf9DDMhm
OUaHNIiTF8YtHyAOPOqQdQGuNeU7CH+iG14bkQO4wz/LNyy8Z1NE75kpyO1D4wKU0rRQnkNnDNHV
HA7nmDmgo4yee9fkW0F5ECuUAgxP6kQ8TQnfgouNCWXeCIcwyI1MZcZmx2cFJxou1H7fpbyW2ztP
iLl3JY3Dm9TNQN/KDYz6UhZB/TQ1/j8xmcu+D6Ayym+qsRxlPUWbcwbd26I/hGmQ8NCLdQezykPV
apsyGWC/qnQOOqlbkiTpjdwNkHbxs6r9DEY4O7STGrfQ5KqM3iqmdh/LKB0cXEORYBR9P1ppHQ9m
lBbQQg6gKfxUNQOIFweXHaQNkUDp3KOt3JGlUuionEvpjVIlGcpLTP4JJdrhQSAx0IGpoiCVWHAV
BZap/oKUelhQaLy4N3FVZ0+DV5W7PIIHQsV8KAiUf0ErT1FQaDMrbrJ4J5Ry/eXz3WBDeFl9SlUX
4YvcM8kzYDvuTTqq3Z6Ta6K1XMw7cR3ABWdyYE3SXAiJBk3YOtJKaDltfLz6ENUTs8FOY5fjzSpo
W4aSpCGg0VQLeNGFpELUne/bxqo60D0bipe3GtxWaaeOEJ2nYcxX73ngM7deQ/LB8fM0H4zQQwOV
oYDfVzTKXgJozxVCvzYxl12mJyIb1pukYEtH9YIcgyRK1Ep609VoAC1KwkVOjucEza+1TyAhG8im
T6CgC7nTwsdTFiXKLR8Eg2fzA88isyZEwnZspGzU0lLiSioK9Un0SMjqrlD1b7xYoMLJhfBSN1EJ
D89Aw+/g7cfKY0KdDUOR9lEUHt1IzFUNRG/Mg5cpfUTLou71tEg5wWiilgneyajUgdZLsTSaCXjw
M9MtZXLsmcH1HegadzdZFcRfpTyIn0oN4Be+lku1yJUDe2SjFOlbpd5j4sKvsm1zgwzKwR26XhNi
76Qq6j7yE/nXqEITGKrkIExIoi0Tq40dCCAod9kyRz+QUoq3bt4nNI1BthqMRWx2LWDUgNFJx0GF
GCo3omxMIhVkh6Iv2GMOXtQhFqFGIPP/j7ovW5IU17b8lf4BqhEzL/0A+BTu4R7zkC9YRmSkkBgl
JBD6+l5knb5dkXXsxq371G2WVmaVQzgOaA9rr70WxD90EO4Sf5JFFQAz4x5vNpVN+8dRUDSLvHt2
DIVpjr80+wZmEHkLcn2hp/jNpQndeoaZoomWMrfQ3MOyn3JuaZmMJuMJxBwMICEc1uC2n8xV4g/x
cQ4E2YOhh0ENk/LA+yjI+1B6We+Tc+9Qf+N4+rIQfSJeP1y1KbBx3poDdyXZ2ErZvSXJvRPXSQZ8
vs8maO/1XeNc3N5XWYjB5saMihxmHbewRk4G2C2wbuvPYwff5lS/eNFEsk54N97Mf3LiegfCaFOE
pRM+OC4ZDtxCNNXw+k1QO1+7YCr+NJywxxZx80XGbXWQbIR5p4JJddVAsituEclbmcKajqHZGHFP
iiFW8sqH0fVu5lruRjo5OLgBjlg3aXtrykUOxRBEhBVwCHzGUoG/jSi7eKYainHoUzDDoyrBylLd
omrzVF/IgdzNjIXwFIaI1oMXi6Do5u6qq8kKAVKInVu3lecGrtV3dcvzOGCvQe0FKI367hiFddzl
Lrfhs6hJDd0gXQMia6cNuJfiaqoUuJfMg7/M3McHf5lPw0zNtoPv9blr2e3MiOFZZFFBboZASpzo
YT5PzaJ/VmgArwyagZ3rzUmmMFB91tJPy8yjlu+igTSFpM2hVSA/hqmKt5AW/8GDIc4TT0IdsZYD
9P1719mJvtI/FcW9zpqUO7ChhkTpPoa0K3bgjWQwkX8yXQU37cTYU2Ci9LZr0+WKRAoeYGnAr2Ie
+08VgsWOguO2c+TgnYgycOEQ3TvomNFlJgnApt7aczDauxTz+X3i6EzqPtIwkTcYzts0YCeYTUBb
ECIT31o7LC+Nr7qrpjPpWySV+dY0id1g6M/bjMGh/aRUB5CzYsgrydBAIbb1wxvRoyrknKmHfqnt
luhyviQNpIoFRCg2kxBkQwO6HOYqDXPmub3JvbKf9jROgQrBc3hDuPWz0q9eZUX9XT1qCxNguYxn
pOTg3bC0Bx1WQsu/XX0LmMeyyJT4+VVld4y1NTii4m3q7NXUY7l9iEOQWHiTD/gK8E4q30aEp03S
dnfp6Nud2/g3vsaAqwLTtNUz31HhuTkf+vEAxZQNmZi8sVV0wbjkvoNV6lEM3jv1wYSZPCs2VcfD
wi1rs6WE5KMDmQYxDTEWfhsgfI54W8BevcjSpIfSbQqbTlcBi98ZWcpdV+t5EzHk7SbCJhJu57d2
qaobOD8BUxiU8+HF/I52YUZTi146qWAXQZDbnHlkH5EYyEFJjPZYWqW3WjbwG2GJ0Xmj09X3TwVQ
Bu7hjuYOCFRYJ9Nbvmj44qbkbfGE/l551bqbHY7mbOsh3VYG73pGPRm8oNqIzhanC/wYD0dmbzRv
HpmjRFOkyfQwzDXNZTL6D1OTaJEnqb4pVaSHDRzRZNH0UXqRwOEyjYu+b3o2fUulwy4dkbXOp75n
7AhghJzmpUpfbW2jAGhOgHmecjz3CSeBHZrKlzJrnE581GGCVyitQvViF1LdEmc2OzaUNC76tkNQ
HHRNyhyvL8SY2eSH2L2wSiXFYhKBWoL5qOkY1vaGzKuglFOgQ61l7tVY5s8BAXiXsAr7G8fC7yXr
Wtk/lZFj3GIIjSf21qRY4V4EYw894xa0gnHmfT4OEX/y2y4AizyR489RazNkswN8DtBqwoDAh+Pw
0AiLWq+SzbdedBpCbQ2i0OCQE+hOwZkJcCWuap/G5RVU4M24i1oZXicJ4z+iBjPqDU0r/zBGyj+1
skr2Aw3UXbq0CU4h8vMzRwzIx0B190b3G78NzHGoAoxjIld1CFlu+brUJti1bTkfR97M+3mgwzVb
VPBWV2uFmYVjl35bhjn52bTC7PCW29s5puAHUZ+TYhiFv/NMRLIR555sp3Ja0kzWwNazprMszOHd
BO3vpV5uuEej6Y6lyVIVmrktUmAUFjRWPn7syKfcaDDF8yht6caiyhly6DV0V73i9amOE2527tCZ
FzK36bUrdFhBA0QpFwwaXqGorcA+bx+buDHvMVqrj0Enyz2ppzEtVDPIQ0JECtDc0HooPOm6b2w0
iOEok/p7QbumwmraGgz6VC9hjriBLLz00Ngfse9xJ+CmR3eL6J2zEmaBrHdrYNnjzd3GI9X44lRe
+jLiZ1cb4BdtEalmuiXoEa5YX6k7uI06u2Zp1Cmexfg8JhLFUjxaSAK47mSehgX7KyiqdDllDrUm
zIWb9v0h8HsaoO60Pqw6SjNFTw0LUYhJG16vjptNzhSPNkk6LnWGR8u3LZyCSgiCQeEti6tQDh+I
8FJBdtEnbbLzhyBJHtyxqZonFTr8sEwVKoLUpHB0hLSreqp5S2/aOGl5FkemvhOenCH0tXC1n4U/
5a3bd7gRErw3Ok2F5Wo1FmRetZs8BzlQDoxnfpOGR9oBEMvRiot7S+bxlSvVmoLMLP7ppfW8rxe9
F+6CLsS4I+jQSDhxyu2zYgPbe1CC0HnUKLvz4P1VTDTtD9E8lpvBGG9fOVZmKB6q61ouMEaCJ2BG
Oym2EHy2eVrG4odXtkpnJSyXcGS0+2CrWN/+6rD/Edz30Lf49RnG+wwQ/q9r9i77sf+p/tO/tfvo
V3zt/weAEEL/f4Ei/gYQImhPHx37hA/++id/4oMk+gMwHhAqyMjF2MdZR6d/woPE/wOwITpkIICg
a/krovEvdDCI/ljBHyg+rFgzWncgTf9CB4Pwj8CDjGG8jjihaIiRwD9AB1ePlU/AQAwU0oXckocJ
AziKMPn4HenHFUyRDlm+DG775Jc6eUNSd+BQ66eQy02pg2HpQqcl2TAsTMDYgPhgyYQ2QINLWTe/
j5PAhn2Yyn5fLdojG7+LvTOEhNqxUGFA30faVVXuxNY5D6Salr3blHASxJqX8NCBYHILzgCDLFuA
NJ61Pq2uRl6Omfb8HVqx0dt1Vc0eaaJIjwq0V9V2bkXpg60+lN899PZVNkkfCAaIuyCvo0s2fWE7
A3cGBvIAz0vRB1DDbnyALLVp57Go/bK+aDoiEoyhP5J9FZUdZr+dj0vvuBcVJBQiT8fENlcwdJHH
mvow6p3FjNFonUQWrmCcdcjhTWoPpja0y/vEXX5AfNagpixH8p0jv1/zEvpj8DmbTjHpsUSjgEOY
HKsuYAnBzwxr+5IQJ94Mi6bO0UfaT3exnoBKuEM4YjAtO/XCKSXoydHC0L1IsSlUCMvNi2cDced3
BnwPeLTCkWVZ6uml1D6MRsYklS8tDYPXmNDwKaZm/laLVFzKiE2qICaa2zyUfuVsh77HBoAw/Oyj
82WTHrHqg0CT2v0QNJka0qTHJD15Sul47MGE8h3YQHYEAuuw8BKDc4nLl9bcyKA5loOXl1CyqtJg
j6voRJSLAM6BfLXhhMMa87asMd+Tqrt1ofE1CQzS7LOt6mjv9VadLWdFSkXmhQDkPCxtuX77Zh3v
MSmZlwOVyAciLuHS5mLR1yRUKBTsxWj94ALPqxzy1IwffJhvBH1qIvYRCJVz6r4w3Z3aCVrANrlo
BQaTg86elQcyOW4+B/6uRGYTdTPByO4s5mUnA4GkBme5ORkzP+128HrK0Zpu5viqN4BTqDaZibxt
K2HAlJTVTtXDySYt1mn8uuBxe1IuLJNYfO+q5MDLlLUZVd7DKvd4HzW2f+fuePANXsFkNqaoYuBh
azf8UE5xU3QB2UyzG9/XIQPaMijAc5mDPZvNBBDsJQqwNBYI/dOr5XWU8BtM3ocj3JR4PgFefRiX
JJdxDUqOvqroJM/xNMGBD5ljEgeVnqTHigR8mGh0tygLCxtgLY98d5fzEiTYTCxIMOSz+wyIGpr+
y3NTgx0n8UzRSHjlzeLBmw9lqp+kdsM8dR+1Y+5oKC67Q8Zha67styiYbkur7v143jo8ygcq8bL4
hYPMOPNzE4XbJBW5G9PLmDo5gmURpAZGb2LLkuiYVO7WzIpmDj9SoAm2c7aCh6dk5EU6VnnjYsrr
12Bz4FqCQe571d9r57Fq3j1dHn1sxNMFXT+HzqJ4j3mVu+zIymaLI5unBmNw+l5FMS6r2sSLAkIM
Nf3XClu7ES3zdTc9JQ/CdP2uCtI3x0m/4607TmByeX0FERHhtYVT385poHMmxUMsmil3Z+iMjK2f
x8lw25p4W0ZYR4R0MJYXu5dIqdMUoI9fojSvDSoYrNQfVDQUaNR2gQOcqVwlKPHNIlesPqO55l4e
lfMHiBPQ4Am0590yGc4FcBmR97S+YUGyKefmZFqxX9/ppJnLXRnWTYG3tN0S4AZH02hzZ/Axs5he
YxSvICFDSJBHZ9/Wz14U7vrJ13nsOTuoKR2Ab923dsmncd5icTyzcGNi7Cpt7LZvHHTieJOnsTm7
DXtLQagcidUAMtm60i6aDlA7KuOtiCG6Pkm44JQ4xeOLP0G5ozV7wFn8vpvFLljSImj92yFmFxcM
dOaeaJ3shql5MH18jjsZQBJ0iachH4TEQtB0h6rrECRqQ8YbZxkhg0jv5mg6SVFfder7NHXQ5hi1
vMfe5fXk/Ez8FA4F8s6br9IZqmsyflRDXQytyVq0SZ7ambn2oXY6myO1p7hHMHYQlwlnF8vFyXL3
1ITLHsVm1s/jdhG31WCyPnJOqFM3aXNuvH3ry9OMbiqv+5blYwcS2ISGLOYeFKJVvOljF6ysZU7T
MUsnkGy4GEBHG1DKdQ0ssi33t9orf44mPPCk3rM5Lo9dl6IPD6MamgjJPh7EBWkaoIhj67yepscA
nUFWicQPMwuQfdPXUZuPmNJzubNqOKkm2IUoTpFnrbowFZ7G8l027gkOnXnS9Vs1tZsaVMSQm43U
0JKqvJ2t9Ztg4QlY9g3pJSARuw1gIREODeLxm/UOqe0usbkk8Ju1443besXsHoNkyiIfqPpQ7dMe
WkZZ5ATVd98qrMg4s+xzXY+XGm7VupF5vLjzdzaMJ7k4bwEffraMHPVSA08LbLGgAV6gvCKUQrQ1
cgswT6Dx0DR6mIPGe05mAlAyPjkd+oF6uLR6Db+93z5qGb4mFoCiiN5F7MB5Xr1Zqbfz6PRvNbhX
V1gGzRIP/VuZJJtxwegCI6uslP1L5ci5GJl7s1gaFYu9Scmh1VCPdzkOV184fQXkhG0W3+z91iIK
su8skt+9MsBTHi828a49ZfYCwZyQHnI8UYApAj3R1Ck0nVMAO+7GmdI8dIElOjEeUn2isyC3ToMf
vzy5rhqd3AD+OVvJkfxFCCqW2oYyzZFLzb5LQpxOgICTbfaL/zKWNDlKa9AohNcmlj9DZLiaWLhi
Cxh5BuBXL/O+X9NqjQFbAiuS5wCKfwhMjxBoONIeFjzJkt4qUJJo/Azg8yAAurZlkxnzlhCG1bje
HAXUPnmoc4dWO+GzK57SB64HnmEekLeWb3WAzkdX4BcCr9lI7j6Dz/sO8ABxbNlLOZ61IoDKcHx6
dYB4AV5jP9z6qf5BoyjJw5Bdj4lG80tv+ABIMgvArZ4X8hBR4KBRNfmHmYk5b0WaJWN4on558OPj
yMIdwkdOrHSuOb5f5BaqTneaTO4NlUj7vsY8eGP5j75sIuTuCI7gfR7wFnHXfG8xh2kmfMnlvuF0
K2o0ovU3nyfgsHSvA4guU7rcJREIz8s3Hw5qzBrAoBNs3fmGB33e1a9hN2UG3FNu2Bm+9/lUnRqF
dBABcE32UUh+6AjzCQT5eiKnpkdl29KCcWC0YQgMFALYo78N0ZWGLdmQIcq4Y24cshTxxDY+9MZU
EiE390/wGod4x6sdwEQfF5FJ1l6YQ5CnPMysgi1dlryuAaE1C+RVnP48tzqGjEGgPDy26CqpaJWt
O+p75kGzzXOLZcIXXY5gd79IEd7PmKE8hwNycsX3qEz2mMBkpUfyJnIwGMDkrHzXsBkq2m7aDvQH
VtQKCxxNoph0mzFfE6zxF/j7LjkWDzcd2ns3ivCKKuQ71z6iN9pYnwbbRN7OKMVvGV+iYmJoNewQ
QjQmREEs/GvMvZ4m8eEEwCD6y+Qe20Ft0rIr0mbMZh5sm+EtMWYTVad4+m76zQKYrxxDvGJk10Zo
Pz7KcDrU7QVqtleh6o+j29AXeETR22X27YeGE6lo1KYPuY+n1wBX7OnGB8CU1brDcG5iMZqFF18Q
VLrdDeOwVxSeemKzEAfI5OUpSPsSPxmyCS6weLJqCyv/vmsjFEVFV4v9HKu8xUy5El2163n4PR53
ITxCsTvSgXiZzvGPMZLF4rgPoUbSsgOgNVEpJOVmQHxTQIQ6NEY2Ht8YSXMIDP9QepoBemORSiCf
lMF2oeVVEH9gx+ibwNBhQeVduxixH3lSXS8k3DMMY287QKGuPTLHwwQSxUkPAyaJPaQSVU6XolFw
PZxfHIyytHsvsHnsCqji8M1ayngRRm0Yc0HZcTsL/sAM7n/YHirzNjdm33D/GpjeLh7S3aruMMkP
6nabkPlFVL6X1XxR/rylPvi2TZBz3eQUEwkaQ5BBAh+vui2Z7kbYHrd3uFZA/w7PsTD3FCGJ6Ca+
9dK28DTB7kN3zQF86STeB7Te2umnD1/byVse5BhdT9Q9JYiD56DVO4g0YYgobwiwSd5irgqS2gYg
ql+MxLldouo70U4m3NkvQklq8NkmBjM9n2RL6sjMls69b8MMiPkpNuE3s0ztnvJ4b8RQHuqIgkxl
nUsaa1QybhYT/tLEd00CJljl5qQOixhKgpkbNvK73w2ZiJObDoPxtoZDn7wpSzfG4BGy2VnTUgxx
GlkkgG38QWYYgdCcRMsWf/GnpSRzlhZJuGjB88iqlaJKn7BwVcxsw/xmwFSRX1NM5X3TboQIxh14
FrC8hoVFxvX8rUoQqr1O7i0qvxYNMHW/Y8CJ0+03sCLzgEE5GuWMD2kuHOAWrcWCuWgBr4QE84zp
qvHQ66FxOXkSR0sxtmehHvdpOE7AdJt74G+l2EQOzmWCVjSHcV1hW9lsyZoS3HT5EdcjCOlDKa/I
bNXRizX2H2kPe7Q0keC0OKe6Fu9iLHe+52DM7ZhdOvvVJoJrQyEEPXK/BG4dOMmSDzXiRyLMyUnE
JpZNh4n+lkTzlGnjH0FHOAQ6LeoxudaBfO6WZd/WXbYkPYMXWEWRwJzcS8fvUGPaxcJzimEx3mYG
GLvw3F+pMmNrD5z6053weZR5XmEYhvgxxp9tgZHybklOCtwEYIU691B6Bp0bHdgAwfydhsrHZoJi
24rcYTJm2WF9fnprkwE/hAcMhYkn+YJRAI3MU5Wm5ZirJhlfmRDTDAuDUv0sPTBW9ss8c56BTC3L
LRaEgXDz2uqk8MrBjTLHaAcVFSYoM4rKfkGJjDnrRfctWqXGUy3uQUfaAoMsCyIA2GcQmRHEXKsl
wmF2fBc2mZjgQkAUJelLWRJD9zQEW3YX9RhL5vB6HS5Tawan6G0D+Z1OIMcoHF4oexEyOBtDlvgG
nCxU/QHXLqRdtPK+cRLT6DAqH6o2EzaLq13Z9+h7fIDnt6iH0OIudkJXWUOX8YW3DD8vob3d1NGQ
yj/trf4RWvlfgyIvw0d3r+THh7r+PvwOWn7iL/4/QlhcWan/8/+Afn/HI1cW4f849iBjfqIsrv/q
X5Ck7/6RgoAfYckQDRDQyf+AJL3gjwgUvlXkDTtd4A3+ByTpJ3+stgUQg/KxP+yHK1r5L0jS9/+A
BK4PiBMELgK8Mv1HkORnGnkMvA/7uri6AFypCDTC3xjzYU0ixDQHtaAzLjfQ7MZuXQg0LNSzcy61
7feGTlikSxQaNzqjEHUG1exbZ1Hw4WuqAuMzrPqUtZyv163yIoD+dQowK652ANeQtP9ye/8d82y9
oP9LRPx1wQBQVwuwEObIYAjiz/9C1sMCGUBcJekN86xz61NXIVvXettID2s4un0RJgBDsUtTgKAo
QHeCfsm9/0yGXK8BMmgAcVctNDy+39VyFabnKoib5gY4C2ghNva+g2knDgGrMSceXRTUAMKq5y++
+mdG5PqxeECrdTf+i1+/86ErZkAWgSftTTV2LLqoOe5ewzbyzovXs10Q2/hkh4E+sLplkGOawFPO
oDqSIL3EZQ0ymumSW0/NaDkwSMV4KZbkC7mRv79OXrpajcZg0kLxIP3t6bSg/ix6lXNS6dKdZjh8
gAg4rvs33rSIvStiUEaUCc/+VJnmq3dj/emf3w0P69FQ3AOTN8F60m/o+uhK7sfp2N1UTJ65O1QP
ATLwWYPZeu1wwa6iqMFc2wpT5lVA5AEzxhSFLuNX9VKRr3jiONmfL8fHxjSUauJVscZ3fzflsBxD
R5St7CYY4IUCNqk/v9tAk7MLQ+V2WzmgQ9rEGR/7VHjAM1Jg/B4IXSfqgPl/XWPLCvPMaVGP7tdP
6jcOKd4mH9xhqLP8MgyB4+569X85SJjQhcxolVzE4CKLmt6ek9kbXwnIB7suQcGY6NSDKnygjg3n
Doiwff3FLfrMk1yvAR/vJVjNgjvTuh39+RogTYOoE5bjhc50eF3SBg39sF4O03p4Dbox/Io5+9sA
Zv3EXwYp4GcifiLqfv5EyCK3unHC+YJghkNSV6kE2WSoc0ZGL++dLipCxgB1uTEqnSARBdIv8NTK
fLHd8NuS2K/vjgMdQNsE4yXQ2X8jqpbCJBCsSMylcit6Ugm2kwct3HwqaYXJM5CL64ZjKDnXbX1S
3cxMBkopWrg+3jQcIyNr+fSSMPqFL8nfjrCPvIINcoQ1d30865//5b1o54UOiHDuJY5mtiNmkleB
hyLRq/volfQDeDHpQtDEWbb/pwEOHx2thlX4VAzbfn8lSahpgtFRcAHnKX4cpqnJetWhFZc8nd8n
TxBQiab4BnMjldOyCdB6h1gnc0Z41teVOxTAROa9qZZ+D5BFmS8CzGdu8a9HhjwZYT0owkLKr+ni
X2+NcMe0moUXXFx/Vo9a+XHeCa2/KVLJUxUydcFGKMDqDi88qq8mevviBv0twEF4H/cGC1GQo15X
GT4/Gzdq6gjDO+QcEHifx6UVOUtWhq0HChl2IRhKbcKuKahpWP/kC32aaIm2uyPp/Jj20v3i/P49
wn2+nvW0/eVd0Ylop3qugkvbRi+0Ylck5T+/+M5/y3rrd8a5RcYHo/tvL0VCJi4TmniXWC7MzROr
9LYsTX/oZMlOmjb0xOsYLppuP7yaegj31GLoEk9dfagqp4HKSkDUj75j44bAruGLl/bfXR5eVYj0
/knF/+24jBwKi1PE/QsOiXqUsxS7JWjgQNFKE/ubL27Gv3kDQSmHVjbgM6TZ31OKEyrjdckUXJZw
QqwEsDs96dSvjkk7mvcWpL88GhMG0MKh9R65Y9oE8TidEOMfE1YlcLShodjSZOyKCtzsOiNUNofF
pePOtthlcpcKwmRfXPW/CfMofyGJte5x/D3VWBCf59AbyUVokB3RLTsylxEVp94YXFKXRqDLDNKH
1QFn+gF7tT/SAcWL1sT/qWbognu9dot07TAjDJEfJjKqxy8uci0OPhUPPmT6wB5Y9U0gCfK7nbVN
LEGVhIschTvxfEYfde7iutsGpNE72gzpYUEb+dBMDTlboueHrmZF26OXDyf2AR1+oJtfXNO/u3FB
GCAxhvDThXLh5/OFz7SBI4h3GW0YHseRqEdD4B9Qsj6+54jAx6XsoQfvceBIgLa/TWpCVnOwLZm4
3L93lPZPvFfqMZyT+T0A+/y/c9t+dTGwtwef4fc149C4vie6hqAcnclZDLa5CXn5nM6DOepxNHnL
BzBLQcs/QmHmbpADIrmNkgMZMCoBzP3FDvDfanM8RsRo1MgBUj3mZZ9vGcUAuazTmVzSYQ6PQceG
16kcUH4BLwKOF3vy3qe4mV88qb+1JevHJgEJUfBBoeH32jzVBNMWp/MuFBoibx50bdFCTU2ONDKC
am3nW2678CjBJrj1PSxrVL+K9P/GVWAIFa3GXqun6Bqs/hKPQX0y1AGL+lInHqZIo5+MuXaiasMj
ArhC92+usCWAMgN4cP39Tqtx948vAn0pIUhPK98GYvSfLyLWUse+8ewFmm/VEQTg/prYJHivWUDO
MeY7p8E0Zzs34GRjgwZeFEHyxTX8pk+wZmpcA/ZuIjB9fIgW/VbmxTPBPgvQGFAVaOJvsHI/vLbr
waXdGjfLliF/N3UdbbvFVucAyyH3phP9R69ZZYsoCIfXkmI2jimfVI+1r8eDMwXebSyG8BiuhSll
U3+QBGb0bTf3B3CRoT4dLrRh2zgB3x2lCxiJWRKjnP3VbsV2Rkz74maj9MDt/By31qU8PHGCVw8h
7LeaoAEJrsYSxL9iRNMvKJLige0qG8a3SxyTo+ycsOip+M513Nx1axcIaYfwqB1QkHsaBjsGMbiT
7Lx7Ckkr6DoBUe3T1myaMLQFHYP5Q46zf+5V+CL9KTyCszsf9NjGNxg0jU/ofyaI1vVx/menAyqQ
fxF2TpZiSmeOoM3EtLNVEOAomOVuQciAPBaIBJpbcHvI2hSZOkRjCop3eEwXVp8nb9qIyDrHSXFx
pUeI5aW1Cje1C4N20dL4BtTkbrMQkBn7VNa3YWAoXnyCdwvj2R+KpOQOea8/OHhUhyhm5CrFes/D
kg5ADJXwNoPtVwDfo9cV8s4ubTy7HY3TP8WT47wNrQLYVq19gY//Ry3qScSRoQ+nIoYVx45XsbiG
xaSBhwQ4yjnqreR2mrv+kAAeuBWgTWCasmyx6IXJAY2fXQZEXFbBjrq0x7B20Oy9j3hysutkYLKK
nDkZkitf9PxKxiPbgfaQm5ZX2zpW8dXiVRgfW0/svHIyRzt7zaFDXXLL9TRX4F0sH11c1WfG0cK1
XWmKum3mo/BhhGVY4Dwn3fzR2To9z4vH4Ym2btDIMvHyym+/t7VOr1BtOVutatjhcVJdwLB2Ti1o
JVhLg/zYPujDG9LwqYgGe2K1gyH7rEl/CNfM0oLEeddyhQwEUOkpJo04AnIlJpdVjN/89ZcCt+lO
QyXDe0wDrkos225kzMF9C2ZGj9KkzZ+5KhqMlzujQsxUloCGjxNccREesOzR39SUuTs/rHHkRBib
2yqsVzbMWhZitN5jmhyER6EFbsOvh+YL3MgSQNsbr+vgGn1WvDKOl0xPaYeB4kIFgGCSY1fyqAba
f/PL6bqZSHzEM1UYmnZljgQXbYMxbDOQeUe4MZR0FwaLehisMRg9heGJhWNyBY4yTOgHSFDUnhhB
bQ+wUPQrG1ERgcsBNVabdU7nPzRBMFyTBRwQSGA6V0PTN/+buvNajhtp0/QVYSJhEzgtX0VPqihS
JwiJkuC9SQBXPw9K/86KRS45OtyIjo4OUc2ESXz5mdespbLAZxtRsRytof+hiqq4zT2t2Ae21q+i
IY9Ar+jTZoxUydgyaLeGLKRctF6vAcRuvKsq9+57YF6XuVcNu1pZySoCVr7x2ckLYQR9sSytUH/2
ehcAoIDrtkLLZSpXbdfFS9CV4RFJBqqGMdLClQ5Db2mUtfW1qaLht1TaHmabvxeJ516ETulvrApu
UaiyR70BiWiFPj3/NLmHCyK/qy588ptAX7u5lW3BQsvbtGI6XNY5kPC5CRXymR05hjZ0Q7iwCLC6
GrBq42P8PhGcrysk1RZN038z69Bw0BIs+hc4AMme2F/s4xYuzkILQSSu2t78rmzVHEl726NVCz4M
lfHhDlXKJhSWNe2zsQi/J/DHLrQYJ3buk55LL92tXoXJcvKrfDOOdXDp+5W1dXp/OmKNla+9MRg3
Q9b7WAyJ5jZW4bgZrTa40ZgD7HuZl9e9nWcX2ixGs3BzbYT1YU0cuvC/xzUgzngT1G711Y2Ff+2X
Tkg5JgkvUWwPa9mO977hVQclnPK5DCsCYTsEhJSSfQ2B16GPZtqcMk0dV89hZXLPpxro9PRSRg23
U1cfwnjKXvwqAkyS2WG8zdKpXAg3TK40vU9fLGS5n2DCqp9ZMBRXgxa5N05WaA9GV42HBj7sph4a
cy9ko/a6Nduc+C0WaFFWbooON9BghCmU+XG57Nu6Wjpx2h6lOzKvTSdS5imkAjuFMkY97bEsPeRe
rAjQTpg1dB7jXFIBDPaBI8d4dDKiOm41X4xIXE0Dp+yU+zBBSq0F8xals7ZUcmlq+nTIQMdvk2pM
Lhs3YTcHI6uNo14+WhpK8kM+NYr7RMG06dr60hm8p6y1yl9l69NSkyVsK7Di4rlwovtcGeNWU/CD
47C/cAMz2DlJam3qdHKvWsxs98il2jvIkWpp9M5CYCu4LKKyfRhhsq282rXXBnj3qyzMbh1HxRd9
19p37pxtep3kzZ16V00c6OWSjFBuDcKtyvoHUPULIOTemqR0+hV5M2hqTIs/zYR4To7iSLO2WhjL
ZcSr2qa9SemO0L5ahhI9JwjfSC1poWASn6erLvGYQYqCOVsVB5xtWvgEKvHS0ex4o5BBuxAq6PBx
K8SXjHbr1m2r8SUn71tZQwpmKp7qwAOV0jZHLZ47yJ1XQanz9Z+WGJqvVlECPAJhMl6YMFWXnlZR
dDfxeEDkoFuGcPS2PSwWhuNVclVH2joDCryoPQvxwaGDTsVoft8NgdpWvdAg4KlfhTMMV0ilugeM
H5CPqWz9OoVA92AkwjkUY0dgM3p/4xqGf898ch5itsUNnEuKd8uvbL4qvvqM8H90IgvZv3oCvhqO
ev9Nd9Lmy6kJckr3KqeI7iozyX5NvklXPs9Rk2wS2KGa46wK2/IXbkKNpysuZ2HEAxTWsZI3kjby
IrdSfdl6anxMR007gBdo1rlt1NdQ97BUajhnJCroS1NULv+G0bZvy6FwAAo2xd7jA/8KRxt4IPOb
q/50QlbxtG8GvC9LxIBreouGx0y5i/nKp87jNCsmYxmZpbqJwSwfQia0q6AqzPsOwde7nPnkAT+D
dRGDSl4lOLtuOtel+RVTAmJ/FLnew2gq56IrS21LGqQfcTHe54myJ7ad7dI4jCRDnD5273KotmTF
c/xVoIK+iXTQuH2YOXcDelJq4aFk8VySVlBE1LC9FlWh+OZa6jjAUj1u7QsFOPvllEfmU18+e/Vc
ZA0+ShCLyHG7+7jhTydfkCnLsXkKGjS3XKDN5cJzJuvA9CA8RLHuvOCV017XXtLxuACA79NWay6i
pjAYmE9N9cOyKpZDfRHbBjGpLy2Tsi9B6Wo3DJudTWVOQKNcfcr3hT8SfQ1NdkA8QbrXC713RuvW
gumMj0o1aN117KsWw69kuFd5BEzOrKZl37PcIrJl/4C3dvNTdFr/1Bp2dFlEXuaunIpswhXDhIvu
3OVJcf35mTe+9iTIegvQY2ZzZ3Zl9auo4e1gwxSme3iX1OOGVB0AzZmu4gRGtM9bENm5PYHHq4Zn
Ik/dLno4o/vQdIuranLrhVuX4hvGPoG5zLNQXYB4OjZuad1PaXk7xvZRps4MtBzcPXG0X3id4uIR
hCLryvnKoN0VfigWBonGenRibcVeRzyTfIWZvJPp9bIsGMhnSHvDqi3vbV8kezqy47pq6hkW4NjP
oSzVpZ641iY0e4XqgO9AnQsPVoyuGxCW6MmVQDuES+YW+nSxR1mYS8Oo4AAOzOSSdgRyCjJ1kUZI
S4LgMuuXwYVmBSzamcZVm2v1D6xnAIyHacvo3FZmvmoH0/rJ3vO9/cD1xVdFmCCW6hQjSFa4Ck+5
U9rXQRiWv3OvdEA6j1H4tcpgpH5NRzGfAO5ghQt9MOsntw8bIA9q6jHtiY2sAmGSad/AWshVqTeA
EYdh3KZNiueGNqtEAI3OoNiOgLkOBijxa+XoMY5+aQWvQPyqooZyCJppepfm7jyI17PkOxHRxMst
GiAmOxHBbA3Bw7gc3QwPO1V68nsDErYB2NWEzSHJc+sxDVozWkVeN9z0TTOTGPsgBG5HD6FKtrNG
+qM+pjm/zx3aI7NjMiDbnKItWi/5Oq0oLvox8ZdVP+Mj6DPLu0mYuQ3pt9ev/+QPKVKR7iJoHP+m
jMzuJqv5EQ0cxGI0P1t3fcd/OdSxqCGQRWe+xvdtZD2fjpEVfDqnvxYLPRpXRdUWexHEpFJmqDNP
POUecFujbZxRpZz+agPU5g6aMt97rxwXRETWb6zamBuNZnubTGyNWmT6NYcmcwWHplSWRdVzFNfq
hXgOvmIu5TiGWdGfq+YAKNpxwjb4qyhaX6wA3tHNzcHiPHfJiO6VN0TO7y5SNtFojmVpPhcEedDF
F6ZT2BeO0+GtWQ1MraFWF7g3UvAGmaIvC+xJvaC1SqyzRp063YskfjbdAKNg0c29vzbBMXsxlA74
NZWVXgs3pE1AGrvDneWnzY1myfZo2iDDHC/gMwx9sIHzZRRlwy/UAiQaiJIWT02FMTos5WgXkGoT
9zBlk74RSQmMcaoKHyObnL6oroVzB407DwNlQe+sqk3jTcNuzMLfXe+aiw6C4J7j4FZVmYbYRJ3v
s9Dzd0QHeQxUTaIQdRxS3OKCdDfYaYmfHgDCxpdpSG6lQe18aIrMuOKbxX/b8/phGVutfl+0XXvk
tfP8yDYTFCQgf7fJFPiAmnETtnwEJczJFIcSCovq7OoKDdL0uso1/iNIv586IbqyKcYb0S8Mkfgr
D7D1wtWT4KenudMV4qw6kJ1AhD/ySPBwGj/yEQieH4505y2WY4pCL9i8GDQz3aRjFDH+ml+sspuj
Pui0DiXUlYwTneok7Vf0oOz7pMx2p1cLgFxQwSTCTzEiprZXTZv9wLTMfehzs1hHKvuqpSHlah8E
2VLFera29Nj5kolE31P/GYt6EjQ/4BetC9AN13EowF6TITxoETqghEuf/YEXs7EZYI5uMxVGlNvs
YEBD7NiEdrYco5goNx8Uf05U01fxsmKmtq/mjkU4yAFpHGc8DKo4hihcwH23b+JqQl/AbaxxBVLV
WKre6C5hJcqFTrvrrhvr+sVDeem+CavEJDTwwKzK0341kg7rMlXTTKOnPXxHxVdeB6PfrjVnCscF
JB/zxYb2vnPRbFhonpid7iHd/tBll9DXEqSJI2qym8qNI6R/eyDXYSr2riZR+0aU42YGSQcLoUXf
Tg2aIJ3Nn5Csc6r1VMnxkcOZ9ykdYPF+n5pH3bS/WumYRYsER75vWpPgr9OawMz0cLQv0sDNf6aD
79+etnsVeP5dQW4RkO7ydScpjod0Q8y7dki/JHP/WjiFH6wMvXKMha/REAAZyMeiNKKRGdGEqxwt
YoObnnb1JxzpBtoOcoIgxffYyoVqT5z3qT1C9TO8rYiNejn4hdi0elLSAcnByFojCbwNih7LvjRl
TDFRdmcrs22dRV0Hhc3/UZHsiIQ2Xxtq8073jezb4Df9krw2vDlFN4s56c6w7YeojtzrviHl25y6
hKcSiU5HBb5Zpvqtj4rXsZ7TyVN5x3lEs7BVfIUGE/E7t0jwReGU9C8Lkbh3ihnjcToF4lpw07kf
XsRtIaJlOAwoNjPnO1ja0F8Iq8VxzEA2fRgS/miqDlVR9T/s2vHXYDnFrRB1OPNLQFVHY70Habqu
Hdu+pjmm3eddQ/Eyd/pKc1IvrZ7HcsFey66UXdbPqVUD8EaoYJnWUF1OnW3Pt9sLJ1MUNUMGeNW2
YNrkzU0+nzvd3No6NSSBOxRfUyscDk4TFBRiSBfUUOrXGpK2RIS+aO6TJs6vUybmd73XB1sxdP11
xxx468o5sJbS/m4aMr0Q88EH0Lq7Dj2Ap5OI1W9GN4K2CNojogY8i4QyaWPvE4xSRQaNdmF2K6q0
2GXtiGZLaXovchrp2QAR6XPZ/RgzASVnLK51c9JXskMzlLmFT1akuxut0eSdjCF/QUgiK+/dsQTS
btnhtR1NIBaQkkDuB0EMyPEJgb9t02htE6TGFR0yJMUSL+1+6lYcWIdujLmbbojVS2dP9kVy6lWc
znkZ9JxRcpobAbKC+LNxZMp7mAdAhRf5yzKm+8MBfGf7gbouCeNbOkiSBoYY70/7CSCQvik8i8YB
VkMHs/PqbU4fdt/lpbtzK7vcV36GwGWl1mXuQ1URffilT8rvY9SFlyQ1JGY2BHmBFkxi9caPprRI
fecpq1tKaw8BELkvZKevdCqEhZ4O45fE8IYvviWSa88jOcDc193acWsdsr43NtgzXEsK60uv0Iyf
7KnouQchc3Ha9Z/0xedJx1lXHPQN/iYuoQZk21lXvGohFkCAYOQo2/QLDfSf7hQVh0YhT4PHW36o
C+FuVVYDhQ77r33fMwo1EFhZRl7u//oDxkEWSWxRyfBvP766eSZ8dnHgPgTQPgu1OeT6+flfY5pu
qDty+QSeF3t2mTA7TyLNpFdihUYGxzWJL7ouD/OVKCvwwB8v/nZeAODPpdcjYUkDgDkDSUW1p/rO
19ybEhI/iR8Wslsxl2lC0olDjcn4DOkyj9xe3y6KbLoDMsz0kIo7V0Ukxe3jMgu0m1HjvICLEM60
fuH91I1R3IxlYd1rxdBvORW8qxD9GwoMLg72L+I+TuR4jx8/gdPLf3NBTOrmkSowy3OfZCOyOIdb
YOWTRV9K+qH3Uk/0VIEAK7Q8m99pj7RYYLrjXk7DRPoR3I2tW/72LFXMGC3RLUenRAlHg7E0NCgu
ijwky4wi92jxge061UWfzLTO5GnnmZYL7hMjGZRXwcicmx/7qY2WNWpENwi/xZguekP5fDpN6TDC
Go2S6kqE4lEhrkEF2JbmrVkW4a9EpMVVKrNo8/FTPHPQ+HM9AO2g2ruAIdHFfb2LRe8Zaesa5k2b
d8l6asp2p1UhvaMkF6tK+d9Anra3QY607cKaBZD8PNcuUbpNl13B3Df30J5YJAUycEGk67e1aOud
CmRycToz3Cx17z655Ld4FZe0F3yRx6AfyPTZWLCwErjxpP43MpHppRSwgfrQwh0DdOKGprJ90Soy
bDcY7edhqJtNEqhn3dWpjOdih76Su0nGMfzkk5xlCc6+EK6LU0OXgFq5urOhNXhTtOs0JMZU2MSP
RSH9LRj27thIiKVRGuBljKFMXA+wIX3HO0hGPdUijVvtSu8m6EZzMmSCB0N7zWleOmCYqx6pzPUn
z+8tes4VVJ8O12iiCHqOR5ihcyrQIuMmOU15Tn2waEzK54hUf8GV9TQjKeLMOv2eR3GCtcZEt3We
6X18JW+DGG689vzt8kHMGuuv9x55F4eOYOh5GuqKsJ9+enZFdWUG2bU/T40+Xu8t7ob1sLL2gCCB
+nXPgE7KqEAb96lxYxZ+LGgmvjCSybdFGVu3tXLtC5V69V7VZc8ghsTg49VPSvWvA5YrGKWzO2Yf
LTw0X99uVI3QEHM+tcHX22vVOnS1R8e97ryURnbbH5gyJJduBg1xGCAzJagp3CFjg0FAnmkvQ1F+
cVUW3IFI+uzJvPMmdOApvIQZu4cc6OtLq4uwsIVqnBsMCdrjCUUZDTFgFUuVz43pN8ePn8U7b4KY
IwF2zOcXEI/X640kv1bGrPjG4+zc2SZVXq9HxUOWFoxyMlNjttRZ69R1PRiotvxs4P4WJkTrVAeR
NkeROSS/Xl+rUf1wSte+STS72zsFdA5MffKXyocJqCPLpY8zQJAx72M/ufmVMbpfGq/qlnGinF2A
AuEnkOv3NgcXxMDewRvE0J2zN2BCPCjN0nFu6Ns5xzou4FJ6JhzLElARzQxH/oZRLWnY84H4o7br
qqTd6mEId3ownHKNrl30Q4lAvQzTDHn45xfGU+JRA5kkaJwftqVlZsgNSvfG0pO5711bjLG6jIp5
HtQikTe8nBLmU7wahonxxMcX8A7SGZ0GsL42zkuSluhZ1EeBzfKisLNv3D4e75tgtGj3J0vkQRCt
tdv2IgsyROPMwd9Fw5BuE4fW7Sf75p2cA2S6TgTBINpz3+CkwDMXzkRQv/Xs7gBgNGcmN7TbHrr+
bapN05M7oOlXIT83DyStYWNEd4mTdBdmEQbxKq2Tat0Yzfcu0PPV0OXRzxjM0Y2j0VKp/AlKU4L8
zCdX/c65RIY440v4XMDRnG2tFIFcbSjb+BYhUvuCrpW8QxIBWFXpzJXJPPrr7E+P6dOvPQt3DEYc
Ws4zlh+k4+tvLIypgKfGCG8HasytY3flUa8YgSuN8qtBCQUsgde6d0ESsl05z5GFa2DjLUg4ilvE
7HTkFeMUu+YkSB9Hy3pABXhYlHbYVIsTNOAELMiLhh6gomPCWAb7YQLvBtUyVCg6mvhmIS0YbHq3
8+PqQgnwaqtOzwS0rCDPHnM6a4y+dJrzQtBUqKZxuqAzAe+vrbr7cPKK5z9dkT8z6DIeoeslkbGr
i2i88QK0fD7e5+9ERo+UypE2WHphnUfiDMWCGrea+NaKlINFvUh2IRCCpxCJo2WWJv11WIT6ZhpL
NBOaJv8ECPve8uQEgLqAXfGhzwfFX0VNgF6FaSkV3TZaqB1EpSd/ej1wF+pdqQpUbtHxrDauJV/K
xDRu//3uURNAxGkGZr8pa3q7MXNV28mtBjVp1pcUAIR0M9gzxtF3uj+NP3IBwT0zx3CtjZiAfby+
9fb+vRk5+kcpSuBX8fr+x973+kIF6S2xn1156mqiC0dP0bPpoXDl5fOp2zWMQr+uZZj/1msXZnBe
pfQBihnHg3d5tS18F8URlOVCwEZdo1/3DjRP5ORGGgqWH9LosZqi2mvRQJe6EtE26CJ+pBc09Zcm
GJhpQRyqH3xtGL9OtHJwGu1SF/1B26MDF9kDF6VlOQPnImRpqAUEnXxqa8QjT+2a2ke8Nkfj/3ia
KGjAx1/QVAP4VQXZExp41bH1Jv/g0L+5+INkdGa4RWE04OyiGbv78dN9WzFTs868IteBMkHR/Prh
BqqAZmalxW2Aet6lldDegjOb6Xg8QJRAXw6Dv3EB4s89kByYn2R/b3Mc2rGC9M9w5jdsG69XR3Gv
muBK4ymnHPqeaegwlUldcS0bBgpw0eHBfXy/Z6a4FFc0jYCUIkYGiYpYeLabwsQw0szt4js7QsWj
CwPLXDRxYW7cghHQKc2CYlYu/U5vqe7aeplWdntb5522lmX2HxyGUUuxSRqvXTDx54mh1n11yk8J
nMOF8kESI5f5eCKCUYiJLx/fxUmj/+9ADnZZShhypOqE8jeBXBq+LJHS6W6CJiovvdqoLmyrqkFR
WQ8jDdYFTarkssh6VASHbEpeuqQ61jqdNABZAU5qZPJ75vwxaiFzg6TwB/T6lHOrRi+7KuL8KU5q
dnCvJ9M3+oTFdpghelTu1Rc3NNWvxNNHBB7YvszNGcyje3o/EMR/eqlfbTLhVGDkBntAetYwviad
RMmAYflFHkXDTmCusijdykTyutJ2epL4m0ohmp0plW+yXno3vq5QZyuUs2pHjAMZM5c6G9ND+FYB
JXJBMn5nYIQw5izRaC3B4kTbU36cx0LdujJGnmMqHzW4JJeUc/W6t7vuIUPnxJvsG/QBYpQvJ28B
alNDoYYDuAFPtkaFi4l02+rdNqlF6Kwkc4jSaJPfoaflx9OcL0DtKLkKhr44GnkpLmI/g2cE4vLF
DQ39Ocp8uQcOX208n0iTVzYaVR+///PvhpLWkjqTfNMBEPymQ2B7KkczshY3eOUB4UOF826w57Bj
2dna6+Phzwn4TzRkFBP555xZ/MoY5X/HVP7/SDTR4sH/vznKzPzSX3+zk+e//oecDNIFgUNKS1Az
s+zhf6xUKGH+C/g4TUKA9IAi57P8P2KJmi7/a85fJZEJFpTBX/0farJmI79IJcIPKQgxaaFM/j/M
6ds/YeGPo83/xkzFgUYKq4aWIYUexBFhnmWBpkzNmBx5umhGSAa41vvW2H0zkH/Wj6TExY+/Hsp/
ln/lafH6jKE6oZUAsWq2irPhkZ76XX8lML4R6iJGuueQ+GpVFluZQU2Zwo1jlAtoA8BHofm7O08+
QIRcigw9VdRUfcSMmZMip3RIEInqyu6Tj8jicPm/MdThmiB8cfDwGOihYnvz+vApA38aMk+2W/JR
tY6Hyt1XgSY/SZ942W9WAUEOkFwyTuTBn62i+caA/UC7NSfZPQ9j1D4qT7WLNqnEJ2f566hAPg+C
SDAKtDnNbUhTZ6dpMloxAG0721WN3mwmoaBKgHhaZYaRHzJDftY4nbn3r+5tXnB+irMxEMR5e87c
/n6xnNxGbRgsmNFrNGrLAYLHBKtAqn1lnlDqfWdv2zj01hQU8sJG3HbX6GpW5gtgSyWt+l6WAjfZ
Vte7pV/mLrL60RAtumiYVtrgx/eakyHNZqMgLP3AWXTgDaj2SwTWhr5dR9AW95angxCNKeQsPqKV
2THfj1ViXzuJqS9HmSG03Wf25uN9/ebueakWMwamTFAHaZm9vvuizWSWdV6wMUsk/rw0TfHgVf2/
rmKjcICqKWqK4kTVe73KqNlIfIqp2oxOxuza9vtNrXX1J6uc79KZ/M69GHMSSJvlZID815tEeiox
kAW0Nm3r1Y8lONsDaY96oMeh7z5+bO8sRb5p0k4hM4dVfvbZGYmfAaU/yf7IfJWw8nFE9XftwuC+
//elCLYOqZ5ts1PPcr0im1VTqOg24IVtOs12vAJ8i3myEXrLj5d6sxk8+DCQlAj3zD6oAl6/ptjI
p9KPQmfjsWPWqKXMhYYWfvKFv24bgLue5zwmZ8C8FciX55//9Zr8psOwTOGgIcGN/s5LfQqXdWpF
v1OfCQqjAlk+eE3vpauP7+4sgjPTEixNZ04i18I3NL/Tv9YVRiiq1up9LAmCwlo4fVo/pRCEE8ih
UfS1tWX9HHHq0ToHC+99svp5XCOwcSgy5eIwJeScx7UsM8Kyt5qURFFUAciBAk0oBsLgbGSdiHuj
9xCp+fiOz5+0xVFF3w+NEDhfZHVnYdvNyHdB0jnbvipQtpZu8AQqDm3CWuLO4iIMhkNb+8mn8WZR
m2+CRiMsKPzWjHN707ioBjmFTLnorMkEqfRehhvR0+5ca0Ht6NSggfYMdjUP/nH7Uk8gnOxZkEkx
QYbo9voF2zBRMtN2md7nY7AIhQ1kEquaTyiE55/+aRXaXeBA5q///P50uHIjn36xq/DqudAzdIac
1G4ppJAY+/j9vV1Ksk8ldyVgENPkf31DnUtFk8xShkog/VvYM5PXRNcy71T6SZ/4/NPnZRFiYA+D
NqCePP/0p05ri9B20IP2/foarlW9FaU3HD6+ofdW8TjWEbWBSUsm8fqGNGRuApk1407PRm3Tqqhm
KJj/+OdFbMEwBECNM2s4nMVmNXXKd1N03tuo6zlCizFf9DYk74+XebvPWYOug0fINBi6nAVL3IiG
CvKv2ml8hTfN4CIR2SPHR8slvsdqfEJXehhfPl50/qV/p3u8Jqz2yMAIm3iCyrMtrttpGXRjMeyc
3ArunKTVYI9gpxFnWbWqPJWs2rLFEyr2nT0o0uKT9/fOhpQIzKChw6Se0+9sefpyOhqHvdo1NoB+
v4w0+p0hWtdp5fTHj2/1nb0yT3B0hxs10WCZf/5XuK5GzFTyXle7II+wtRpTD5JBICLzkyD53j0h
1MMSf0SDzu7JLxszjk1v3A2jlX/nicpm5+ZNhG0pixX7j+9Kn2PuqzfInvRo2TCLoWhhC72+rSbq
WoD2qbbrA2W6G7yLKvdWaEHxmAeahr8JSoPPcea5X9jF7n1eF6a7rkLIGouiw4Pkk2h2Gsq+vh6b
wQsiClyRS+pkvr6eYHBiK1ZC7AKeA3i1aADcoMkcWUADTma9quhdNMhKk5mu2BpC3yShgwywFQPD
2KIk2+aoEEoNGV8NeP+K/rz2qAfReGsMuRmv/vn5URnQxOVc40B9U4cNjoy7zJzGXQx+5Wfua0It
o3zKlgDqgitlBPEGUH5zpWtGdYkJT3hXwIW7hnI5rD++lDcB4FSjkM94aH6wd84CgGy70rayakQA
tsJkafY80RXUSjPL6ie/x7so5zF8sn/eWxSgh0MuTfmrnzcbm6ouparYrQyKKDAoJJAiBZOF2G+k
1oU0hnU7YLT2rx8J9/r3sme7ZAKih7SENu4aI24f0Tp0h2WQNICT8ZBE+/njJ/vmk5xX02ctlVl2
jCP79Z7EyGeooT2MO9Q/+z1eUk0EVr2SSyM0xGcfwLuLkV0jF0ayQhL0erFQN0OEPYdxNxUtuPYp
RM/BaE3/1oxcBREe/e90RGW1lMlXpqDlDX5X6yA3k6UZ1ibeJX10pVNrpEsN5L6x+/hRzNHn/PMk
2cBPmS8UweF5P/wVBTXcMoEmxmIHn9BehnkzfknxJkDVpm3rC4xYPis33ttgpFCY5JLosO78uP5a
0EdjwxUqEzu8EVPQZzmUUVhLx9KqgnVXmxa9y3+UTKMC5YVjyzmrg5EZgJh8vSiGV71mh8a0q1IF
iy2PrXpt90b1gKuYdhv27fgb9yvzs3H9O6+eXgN9E94+DR73bFejzUwh1EYCmW+vtNAI8hptnfq9
+9Ph3X79+E2+82CpgKkB6KKA0ziflmqD56eJlOMO8VCNTTQ3uO3I6a5B9YBwd2bPGAY6/5rXoZiE
oQljZWKFbhhn+8fpzQJInTPtBFPZclHrFk4aQsUyWH98e2+O69NCmJ1CYbXnqfDrV+iGoYk96DDt
slh0K4qgZJcOovskDr23CpNfg5si1dDPoVCi8uWgt4W+a6e66PELVKDJOGXR0v74dk4zo7MPz6R+
YWPMMhXkIa/vJ3dST/MTTd8ZZie7tannArHXKvTI6/wo01YyU9EMtx3dlZpanLXK2mhQNg0Z3i1b
lQpIFhB00Wl1cUb+5PLeew7UBjTKwLjwGM6Clo8EcwnxVt/FqVt6qyJO7GbjWMyV/z0Uz145/7PQ
2SFHfZn6o8lCNjMGyA6YrYpFCWX6Xq/h1n1yW/Nlnz10ulEMSh1gNJzt823/FXyqqu0KBUBwZzPL
X6J0pn114taAGTlkD5ndyBukW2ukfkzGPR+/8PlGzpfmbrANR/WO7/MsBI2+gjQkiQVj5uVfbISk
xLKuvOGeY8FCHaX1cETQ/PGAq3C5HPsUQOfHV/DOO7Vsmi54TM/JvXn2qCUqRpXnNGLnZDH+Oey3
Rh0iBrSfYXzfWQjkBIUy82WLkelZiMeRe0rypJU7AdV6lablsGrGNvv3k4tahS4cAZZuvX0WXBuz
U603+HLn25oDGytTg8d0LspeCESw6ZvJt54+foLvxHPQy3TDOcwtB0ze6+2DBl2IHW0qd4Wm5KoO
ZLM2x1Ec2rbxP6mE0Lx7u2E4IpnoE15nAcezyOqjkJiJKYZvJNrkpwFq/WsycChDGGmrO00ElnOt
i9rMt64NSGYbgbGv4Q4ZNogm0xMbI2kdiOrUjDaOi27yGEPzK1bQQ6k6otgYa1gmdcjcELT9Y55H
NWL2kc8cLugtDONEPvkP+BWmX3Utyq5FODTVEx4itbnzEn24yRypyiV+iDaygLRGnG0YlH650RAK
N5ejoVmK6XzVusvJgtm19PoRmxYkjvWfdd23v2HaVsVlaNga9ERlJI+VFmYaL7KVch2lTXGPhpEl
F3GjiQkaSiP7dWG01kvvuWpEI9FvswVOvTwSeBzeU+dhP75EhyWpV4nda+7sKOOpJdTCoUaS2/QR
8m774j4G3+yvpNkjA63RxcGfIK6wVcIswNMXWeUa/nrKreEb0DStvUGcpb7qFfYz+BPY9be4JGFc
plLXvjcQeNw9RCM1rmrPHh/bvuy+lG2e45vUTPoXM4q1X7DUrZeQMqje6oCt7hwvBeaOJUxpokBu
eBAOE2od8uzBNu9S3amDVT8a/l0dCW1ceFBW7/0Sb+OFniPMD3h8kIs+9qk6hN/LHffUH4uus/0b
pwuIorYTI+ueFnV2DSmnRO6bNg86KKZixKtQivgGoMg0t2bjpsdB4b689ivVAZ7ucVju+B0ILehN
qC8h59ovbqAr7qcq8/wiRJYmX4JLx5YZFRna+Y7V4Ufqd1zQBg6Vi6FPTp12B1m6gP+fIyBGL3Ro
uqWbmsLfa1k89tg9gZ/F27BPGjiRobHDHbYQ24F97i8LbMJM6OcKzayhT8yXAt04D+1rfVZalHWP
x6JWpt+HrBteSKWm/SgTF5qlbqB7YhtVbYKnHvwfgSuKH5bZZpBR6i4VS+kLDYrk6GpPWgCHCQnx
tL4rOU45TTvBZbDP8HUULd6AtoahMDvkvzk7sx25ba1t39AvQPNwWkOXqt3u2Ekc2zkRMjiaJUrU
fPXfw94Hf5daKKGdDQTBNmAWqUVyca13mGgPIYBf2ueYy+K//zfk0zjBHba4RqT6q2cXvdJ4TiHC
3T9wNrJzXgzAmegFgG5aF3V5pyAo1Bk2vaOu+7OEjPgJw12UWIKmFAhT1l7b7zwAN65IrgYwxp7K
Jp01OySzRACDTWL+NEKVOLQ6pOBzPk3JtxZXsf4QO20VtpoVKwvCLtp9f6t7cHVPgnQjAeM14lKN
Mm/PWKduxWwYAKRKc2m8Bzkv5oz5TZl/ao2kQXWoEr+Czuj/sztrxL5pSQ18pwu3Pt1f+o1LLABs
jsIyLWifB8vt7wDKi0ecLsywA9f63FIIPJXFLtJmI2mnkaRENekRUe5dZYHT3HdWbZVmaEptqCFy
zwW3v6/35XLASQjfm94qvL8TNAzq/+5PcCu2QFaC2UNWhPhSgfAqF8IHPCZd8JCgL7IGiZLUmS/S
0pdfHeF7l0m63++P93aqyOLRjyG7DigIrVtakYgqzUhGJ1zwr8TUEy+29NiMhqs9pTb69eioOsv0
kCz4hO5so7dDU+MGYoDwGZUo21/FFBqBRtqgTHcVOf4WMJcNvBaQl4hMFBS9qj/3vB4BvibAV3bA
Wyv4r3p6UoMjS3HoavM0W29heH6ujQxCCZDITeJwwO2gOVZpVUONg3hanTuwy8YBo2BphbPfW0gu
dIsFhVevqnxnId7mFCRMyGMD46cfy7Fy+81zLW2sqUgx/2klDeNAtsGHWRrO4wBT9K/73/ttfDEW
n5vqAjEGAud2LBE7TVXrRX6tfKs/J1aan+kP9x8TewweHNQRdua28ZFVV1FVGqlev2m/jaXblBHt
sTDNMbBv0WcNx2jsz0jxTRcL/OsllfleB2xjQVEU1XWWlNCmvXk7SUufgE04VhByVxXPpC64uMzu
co57Xd+Z39sDCSVvZkc4gAP0FGDm9X5t48T1OkcGYe0I80Gz+/yxy+a9HvfGV+OvNoFRq4oJFgC3
o4BU5ZkgeoAmOlJsdYtBikzGAfK6PrI3jWSnfmCqvXd73nsAdtiCLJTFFaem/eoYyqbFGifea9SH
Tbz6LGXPfKSSYTUfprGxPmMgPbqwknMJZd6IIrhJCdJwcmyV/J+N+AxSGbTjsqjVfo9mT8YnQ1pl
8TEzbdTWIytd+otECf1zpndDhNPcbH/vojmAyUzy93A/6LfiAXYXJ2oA3sNdb7DekRheRLmPDZSl
zLxq2waHx8P5U7NYyAe+ezRUeMmvA8U1RVz8du1SxIoyy+micNLNCcUgI2qSM2gmBNnm2Jn29NI3
JgcGVsU5UFQfItLtcBouo2JB0yEUDR7U6IzB7jlTnG5/twuEvN79XAWHikoiBxZkeUpMt6M1s4F1
WmJEYVdK0vd4cL/3+IR/ur+EG7vqxdlAAY/YVGvYVdAyAjZaUYjPX0Kyl1tZ/0WfONB3BnqbVzEd
LiAdawCDBs3qDso9e2hcPGzDxUu95cRzBIfTCIXUFjqKg4esCxPan5KndF4QLrg/y60vx3dXHTU2
GeWP27Us+CNtkGYU6lqX/k6FoTO/5ZlVfTGh/Ynf3z8YCAiQTsAgQOqtPlwsfTzwpkELtbbTDkOT
BRgqNo1+HYxgjwa6cVxBrKGeQXuZyFwfV9BjEV0xYBXFBe5RxdDhTxab0Gjb+e+Z7bFzBm/cMbSu
bWCBAEph1Kh1fnVYOXrXIbRjaAhUmMkvpt60J3dxiyeZF0hUikFDkrV0dyLnbeUIpBpdevIIUBaG
rX7Uq0G7AbQ0SYLGmVK6+iEu9SQ65o0hnXPvSiDJ6B64AToU1fiXZkb+xZT4He7kMVszB3EBqhKO
BaiL1czzanJxqOy1kAJpiYNyHQEaG2JnRJ2pGGb9tARxLI9+NLe/3Q+nrR2qeCUvVSvYS6twYism
Qy9LLQQG734oMzywYsoFO/PbGoVcmC4lGETGWmVGUhOL0/o1XxYvDuQ6aPxZp6oPpLcz0FbEAh6h
BQLGHqzSKmNwBwTqnChhOh5VqywARR+kw782CmXHNsbw7f7qbe18MCQAIgBwcr+uhuuCFI85jHvB
rEgsd61anicPOZE5G35ic6iuPRk2kDU2/moo36GlbvZFFPZ5B3Ss97P+s56UdoMObI+fW2ULppcp
38n7c9xYUtJZkBgktKhg+6sIWWpCv1uYI7ZaXUjbFrtiY3G/FCjjHynq7hGRN9ZUVextH08AEqX1
eE5B8R4KhR8WhjOhwGJkpznxsZyb5Z4G+0ZYBi8nDXA2/qew06/3PuAB3ByKJggFfikY0FbJY+8O
2eX+Am49UsjUlQA9+BywgKub3dWGEWuaLghlsUCGKDvTKo+9mdhIuEV6q+EWg1jWdWoqe0D+EJ2U
c1IpUz5kmudi59dsLS/vfyqsgCzZIqutCFkDWgPN+TBGyvYDDtDdOW6M+EcQO9VpZ+IqJlfZJ3YG
kEQCRPehba1iFsGetM7w9wh9TRePNtW0hwlxYjzmg1J8QBmuwsKuB0ooh+EgQMx8ba0lvnjIJe0U
fDfyAxIrPrEBDstz1uT2ggoWng0qEZEipzGKVOGl7tvhMaZgeky1uDinrUuiy83a7CzD1orT5+F5
oTYud9ttlKUgzby+ZGyaS232NLoTcDA0c0ENu9o0De8/k+AuB1wnYCap9awaEamVir5CuiyctEBc
E3ey/BPv6PHTKGZ8QXc+8cbNRR+CVBIOFao99iqcshG6T+bbUSihQtqYgc9984hmefQVe6YBoVx9
zM1ziz3JckgQr4jwW/SFjrOf239LhF93h6Yv3PjgTwhGckYbZXnRux5BbHo9UFCjsYnO93/01onG
XiSDYjcizLAqPo1wbkbowgHJIvh0Y5q0A/kimqaAZXAr1YOdRdoaz9OhtYPWtlA0Xq1RFaXIJi5J
FAZZ2/4QgZV+1zGY/Q5Er5hPVTY45k7IvQ13MGbAwXlQBByjL5oUr5Iaj63lJAjZhtRsKTdB9kh/
j5yo0U8WxCJx4mUtqjMQIPu3BZHCPUbf23MVtMn/AJZcxgxxG/EJQN2+izEYbeLYR/S2qK59Z+85
9rzdV4wCfJtWMu92amy3o8gCPGpeY3na5AlGmRginsoWaDUIxWnn0NyckOqNkymZvDzVn79aTzyH
+gRYMf6VETiWADh/KEwImffjcnNCnq7oOtTwULC5HQVkqr7I2fXCxGurkwyM5tgOunX1tPb9iQtr
R0ZGzonewRvynolNRjqJke4GFxAu5vp8FgE+WMtcGz8zK0q8Pt1K3tHr3K8qyXmV1Ey4JNNXdH7x
cJKjvPi5GHcO+bf7DG6SgkuT+FE3WiOIUweo4eJOHpAu7LFTo/If9DIfjxMy8BB40CS+/702xoNS
hFMTWEDifK19FCUW3DtaI2FVu/pjraMJ3BQLYsKWEoxzx/efI76CgahlhD5PWfU2PioEbrg9Oz+k
06d/6ulyf+Yp1cinqBycf/Sozsydx9FGRBqsKF1S9Y04U25HjEdow72Gplii9fMhrRGjpXnvnWYx
i50ja2soSvQ8xMj+gOSuri2UoLsOMRk/XKrFf0ycTp7oek2nyq6GnaE2djNlQxgZKhng4bfazXnQ
WG7H3RNaA2XarpUYvbcIcb8/Ol6Poib86sywjAww7yz9EG0gEJiBOdPmnIffZz/twql03Z+IRpdW
tsvxAdtrncyOJDIzDWy+VY26u13VwefZnWZkI2t8juwMcYP7E9z8YjSRAvwyeQO9aJe8mqDmDx5F
vtoPPWztzsj39SjZyYnG3rRH/nj7SKdjxj6jOoA+1htqS+9kkrygYi1b3cR/gcZYbhORObxifB0s
PRQ+DfeGctfJyVrz3/szXclzqTYD40NPcpEHom23Lrp0NdZvlsvajh7Sz2FqxPmPoFl6+5Snvlcc
S9PFunNu8na8+K3pNSRClvwN/04cgukY0GBHJrbcieONWx4eJS8LlXuRHa/ui6qds76dLI9SkDOL
A10642PWRt5ffd/I8UinHQsP3xr6/4zGoet9f1HULrlN7kn4FMiKshfMu7XHYQk+2m0Csii31eRp
KmgLQMLUrvdH2Qoy8jQFT1NZ5rpOmcSePaXaQpDlzfzc9lV2zgZAW/4k/rk/0sYzzYdj5KICTmWN
a8S63bAdQq2oSTt+CMpj+GWsaJEeDSf23eNUFa5yrMzQ4g7i8YooiPslMEYa3J2210XaWFfYqgod
B1COqunqZ/RWasFKmYOwCrB76XNkp4a5ejc+32Wy1CpJ//h0IHxuJ9u6dm6ihBqEEVKN0UvBAoHh
2e/2jFvfPhAYCPss0hmW9g01JVFy/lEX0y5K9BqlTqlZzalF8uaPoojc9HFUCtyW0el79fSN25kG
M30WXkIgb9d6cHML2KCqC+KzyI2njtV+nLwk/mjHbXesZt/dyRE34wfJQTiMFquKYNPtknq1SY6Y
GxQubGv4nvuR+IgsOILaaA0ekjGazk5KjgoxNbjIPENI1ej2gmdr0hRPKY+g1UJVf/UbJrtbFpnS
xuqRS/k+ZbUMLq5XZsFBVJZtnfk/lnzn4tnYoqTglGuhjnMWrJH0vP1Hqwy46PzO64/tgiirVQfi
IWvnemeojRMP5CgwO25vlAnXMji6Pk6VM/OwcPtEt48aifF35DZxQALGgVj9EhufgJz4HhZXUTGF
90+IrYm+Hl39+asLz3LmvuqdhBsWGMeXIg3sH5KrwTkkpYNRxf3Bto4BXoxgU0DjUoNfbVCT5iNe
rJofauZYP6d2Pj4B1jd3UuatKfGGorSneCQce7dT0nN8x0Q/c7zOTnu2rTQ+TjM2YUkjop+YEM00
XsAcbpibr3JJO4mXRS/IupD+b655tKQnH+HunxhFKRfoL53c/+H+Xn2jrstG3a7QEU+KMrkseVmf
lrQRO3G4wbtRbBtVrgfxTmd6tc+oKU9icUs3rJtCwLozJMZnWoADhx1zDea4IEVzchHmlJ6kiPSD
Bkj3CbwcfUS71066NhoHz2va5zKLUW5bMmfny26duy4VPpJcKhxUxG+/bDS4fNoElmqQmf1Rr0tE
hE5npEz180S07Sz75uH3erjV3oAxWqZ6HLuhQJ/5r6izrX8h8WUw+CZEjo+4TQOI85zlm2c1BZKK
Pm3b01T7mdjpAGxFNG904kz1bXkG3s67ts3ZFe7ghtqYdd+CxEiPQNYwj3OqZCcKtrYoiZcSCyQ/
ocBzOxRfPnErf/YgeGrWMZM6fnoJMM/7B8HWkY7MikkRFTQuVcTbUUBQj6nPmRYmyexdE+mbJwuw
GGWOuvrU2EOys4AbgWPR8qPYwfcg614FDsw30Ykgcknrl/5DNCCc0C6l9sxNOx0n3NJAjcm9g33j
qwHbZi3BKqgO6uppa+ZBFPsag1pdER3ySpincdSc0Owxarm/nptDAcGg+EcXxXPV/F+dEIXeo6Wa
ZV4YuylIltQ0n70aL9NgarKdC2Pj08F0+P9DrWIxSZYBjY2EAElFcOTRhr+bqONLgsXZEdJgd/qJ
qSlZF5pssI7WpV8xeUUPxBhQs8hKhHcxshgbbfxSu9HOSFszI0pI7HgXufYax0gBWjaAuuLrWKfD
IUrH5txKv/uwjH52zIDA7CRXGw9ArKIpZisBADb2ahMMUDYwqMCOzWo9r7h20VB9ySrDqI95bY1/
+i7egmdF+EaFPbPMD5gcZjsvkY3drspKuAcrOBKg8du46ZJJ5/7142svpHF2BI8/7qA9RU0VEqtX
FXkYzRLKxKSv1qo27ZhFWjQN0naA0cUTsh7DR9dfvI9e67pPcdTVAUpvXof3XBfEv94Pn62x0ajg
5UMyAElxtcg92HNLOAHtfiQCcHzAbOkh6pPkU5Eu3WOgA/jxc6mfvbn0d47SrU0JdFBRhtGUoAJ6
u7iRV+O12U1aqJf6eAr6xbxEpYN+Vz2NO9/x5WmzXmKuKkUaAz1IbnU7VkfVotSmKrkmXh005DsA
6un+lL791MsR7LjR1FRBJ8GbGfUamUSPDqbf5mHQSlGfzKi3L+3k2suDEqFYDhhreP1FuVXkJ8dX
zgmLoSDo3mg3exyJrX1ADZV2MxwXku7VJ/LYdHpZLXhN9UkeXBpAGMsRcHfR/elGlvmnP1jG90mz
AYWkie0/5QYvoF/uh8nWt+LoVEIDvOrecMWsIuhaBKyTq29M6Tnw2+g8e/E/csZc9/5IK6W8l7qL
TUlXgTs5Y6j+3H6qHF1/cgSHT9V2SflvE+dG+iHpJGw7O7dS7ZBaZhw8zl1QTZde9xbtWvejA3ia
dnl2jU2ryL42SO9nh7m12vFDVA04Soyp2x07axDOcV4ybwae6/ZY32WeaH9NScbcHxqbrDvgDTTx
OcUc73HxN25ZMApUz0zAA+pIuZ1ZlmexbmPCGdKk611k5WLIX2mvtcsxwVzKOgxu0I3ntBnx7by/
qhtnN0k4r0Qea4oWvLqVzFGdAIPUQovSfP+xHHwMNlr0LeWp5s9+lXbSN++/dDnVcDLm5Ual0FEx
9erSnZLUFEGWayGo7y9F01Vf9KL8Unb+sBOcW+sKGgOoCduEduTqlC48p9cMs47CosDmCFebklch
BNXHZvSG9oCOSVCB0ajLvXLDxq6wGRFQIp8TJeRVqKL72fVdMdJhLrrEP+UCV9sDjRdckjyMDHey
+42jWimZeEhfUhQDwHO7nrk24Cnm+xF4DFNT60h5zxgFWhKSvGJ66iE/1aHtZ3V7bZZx0P64H0Mb
5xDnpxtw0Stv+DXtmlpkbcxtllwzpBKHf6GndMljTcANp8Uc4ZGAcs8q2CQ5qlw9rAb0HgMp9poG
K33s/x0QPCXpUZCXoh26iqsaee580TwtbPEIij8Gwor1BxgBCaIhs2Vfa68WkA17TaKIkLh6Kb8G
ZZxhGGvGhffQDGWbXTy4kY8Oztj9B1SI52cUmGt354NthQcuD6SbrlI3CVaXDgg9LE4FOCttkjHO
yX128IsejpgXlz+x17CRAIlOxVJJ+d3GhlOOQg/aWAv9dOwdVOvy+E9tGFr7GOUt0kn3I2HrNFHF
fzoOoGUh296OVuYRclo5eMSkcnl0IdTvHLDgWKxrbIn4rxRNp/nh/pAbmZgqVZCCcYpxlqwmSP6E
nAFaIlfc3coHKbz6YRld8/z+Ubhpwci8qLWu30GuoUl9tNz0aniRuKaNi49UAZ7s/igv2cYqG1HC
6SzDC+TpBcH96mQcbQNNW5z4rsLMZHS1IL1NVAvAdhyaeQ7ij32mi/aIa2LMMxp5rfqhdGxpPtht
U/yJO6y9R+PdCFUlVUZbgtopEILVSdY0pj+0rp9eS8/JHlHgbT7l3SIu+KIb3+/PfutLkvbBUFYN
OWL2NniWMmtT3FnSqxnjIIqPozgaUB53QnTjTiBKqIOQ0ipxhNWECr3JdQp36bXrwTprHgt3GFu6
+bWAoyZss/sYG4m4/MTcWEgKlgYs05ee0qsPi2uyVTUdUWrGRox/+WxrGW6LfrGzhhsbEFVLJfzE
Max6p7drGDeLmGw809kNLe+SwLSPTdmI56rVo7DquiS8P6/N8RCZAwYBVBUQze146B3EgpJici2d
LntYgKqG9iKsUzon81d9yvZEAzauGgDIytsFJD4YjNURH42+rN24yK4cNa35kMS5VWGtvWRYvXqm
JQ5lXkXTJYj8VDzTXBi+IOuSvR8KDdVaKXRSSwMOvbaGALLnAc9vYn6FFOciyZzDmKXVBRUlxISb
au++2FhlxiMRU/AdEppVzGadp9mkMfEV94+2Pw8yslpsgfw+eSAVnry/Kg2Syp6438bWp4NsKtVY
BzKPr3bSq5j1LDTO6VvE13loAYOgU/4wc9bi2xztUVO2h6IeTFKI4cc6CyWxx2i9yZlgRWN0aaf6
l0YXxlUgK3a9H7GbQ4HTYDBqoQAMbme1TJlR1Cbv2mGEXbtksvgQNbH/qJX9uEO42RqKpxGYEEVh
f3PU5HBtAGkMQTg2TnzEsSYI6b8Vj2S7e/JyWyVXmuEvVXtwL+a6BqPZdPfpUQYKKGs+p21jk3vV
43kw4/pYNklyHks5nZsoTU94T+jYVKZ7ArYbeShycFTB6TepXEOtx6uAkdIfMRFvVRtRDP/VOH09
ovZgnyKkNI8zZgW/+k75A5OF4ev9b7pxc5DhMyAsOJrya7jIkjg1Iq30L/Mh6kJELtxP3jTu6Wds
rzHdS0UexSZjLcAy+0ldS3KYEImOJoYmr9nRCQFdtqFZWu13UB3Z13Ky8DUrY2BHV21JcveCiD0N
sPsz3lxqys26emCYZN23S+31GpaILjDSdhJmfAk65Wnrz4PfhXXmtDUawr77I/Fwga20WM47icrW
gaSQ7ljOgCpFAvR2+MIoJNrnxLNs2/xj6sXLf1jjLugJzclBzJH49u7p8ohDGRntJNLmdUUoGb0Y
2CLtorGldRG4/3lG+kvSuh+b2P3aGtZfdQXi4/6YG4mCelGxdy0aJxxNt3OUI1D3Np8AhsZW/V1G
5XzUfQT54smj0rmIf/Xctd9/YoAsIX9W8qagNVef1bXKpKO8AIUgyL5TrOmOEtUm5GiW9nR/dhsX
KfU1Uk2VAoHoWs3ObR18kwnMsE/tIT1qnUkZRbqZmA5NA1P7ULudM5zwEWn+jttFRsegbLX3I8rQ
f+OdANBLbarVdOu20AYsr6LQEJpZHrxcd5+l50TQXVxcdHeCduM45mxSKrWMCYtP7alXx9OQakM8
lQPeP9iOXppe+27hrvkwG/m4szv3RlrdMY6clsG2ef6PaV8AG6njP1onyY6pNTQ7S7ixEz3yLjAx
Bk+gN2dSiaKEmUU9TJBy0ng2JPoTKULy4OOJefQnae8ksptTAxLD+Qe/DiLf7SLib0vRpmii0NJz
pNyQNNb7sym78oeFQ84eyHFrD1JIYSvQW2BbrNLZtNIbXXYuJ67ryPjQTWmZPWOQ5eQnc54FdYTM
xBoEyYp0r6u7NVEA84A3yJIp5KyOuMCa3DFB6yRc/Gw4Kw3756ou9aNV2835/l7cGgrkHPZd6IHS
DVer8CowNczNuVtg8zR1vDz0tCoxlY310Oj9vSLq1lAU1umtkflQl1J//mqoLhl0MdF9DvN6LD6V
uhGz92bvOCyCG+3+tDbuKAU4R/6JFixv9NW0Ynxxl7F0eFklUaRfzSaq+oeFx/kPvYij/xpElOUp
HgvrKwlCsYdI25qpopch9+AqdNNq9IAuFCzowAu9ci5/6Up3ehC+RIEeFPTX+xPdHIp3q8o/0Etb
y5t6dZOk2PP6YY3OwUObWcupGdL8UZfmT6CMsVglS1QDqZLO7fezzBnMp8ZQMvCXJ+FayLsA0zom
TTYdhrzdi5eNa4K2KPg3yovwkNdwHqQTHKyufFDGqelI0EvO8qUBh9dSbK/j725lyuTomWX2H8WD
+jGI+vnf+4urLqJVSYRjBiVByMks8Tpfn+OuXawa6IspHO/Yyq44DQi2n++PsvEJKbnQaWOS3Ef2
6qCxfDT8zATAcT/5HqbWdgIO3pwuWZu7O9ti48QGAM8DhLSNRsaaBj23w5L16hNSZdCO45iJq2Zl
iCFVznIdzMp9/7XHeFS/KQ7Dunrxq3u15VMSigh7N+Cyo45xE9YEj50AiTLowY/3LyK5GYJXZEsA
IVbXeTegeYHoZnxNHDuvH7y+iuOjkce+xOMuq/ZAUWoHryNDZeMm/Un1PF11TeaG7i9nHTaHICUe
eMnGvzvzJA8ZoranDI+7E9C4cefrbQUKbw2Q/iSj7PdVoDRu20ikT+hdDKO88vGiZ3SU3F8gY3Y7
Mbk5Px7DNGaUmK+5umqlN9nzKFvIyAuQ/lOeSSR5fadN3UPW9QtmOxLZsFOWgKIJ73/JF3DAem2V
0AFHDHgmd132K9PWszrUf8OWC3b+rQ+q+k/6GZ442G0eTCcK/jik9GZUFR+WVMue4o6qNkIvufut
NipnODoLwPpj5HvJeELDyqX94gCBgB6h2dnnNHaD6phOjpcetKRvvzRFlfvHUXY6YlBdrpXHysBS
iY5r9gc5QKU9QMUxHvFHKfCLRg/hQxtH6U8wYThcSQ0NNDYRklmFFFzhEpg8pTKRjPEXsJLVkYqL
/0epmXJnW251K0iheMKBXaSjubbnNpy8UY518bVe0GO+gO1G52nyg/pfmXTmh3yid/PQ4wxvncC0
z5jPwBhzHzzswp99qx3E56bvvafetYR9dp0sfY4x50z+uB8JG/EO+kAVu6DDkwWt3gkTx4qG6qqG
SEn5Jc+t4CJmF6lcfbJ2Ym7joCevBEdHx9HgXbJKz7shMwMY72znvCsQJC/ReatFurfs6hOuIhsG
88sIpFxM7fYGrYWw8bK3iezUnp6a2kJXwFHix4FB0GWVbf8tIDOfJzf/Ng5Jir6MsXNObtwA/ARF
lqA3CCh5lVoaPZWnKtA4Q6BTh5qdF+OhTsVyBtZhPGCeGu/0QTc/ourQe1B9VQPjds5ycfOxkEg3
5ICRD1U0FEc70NJLr0X+6X68bH5F0ljOZOS8AK3cDtUsk5U5vaWFTuxVITpMczgG7fu8iLlduKYV
WZHTSdlWvZG9pGc8KOjGdSzi6te0nMZn6UzpX6Yd5b+X2AbvachuTYv4V3gf9DYpUt5OK60aPD/G
SAsxZZuPsgU3bXZAPO8v3saJj2IMKSsKM1Sr16DxKRhLTFpSKq75lIQz7L8jfknZmYQLMd5g6i+W
Rd/g/YOqdqkSFuZWW8MqGhoWpR2PdAiTGDVsXYseLUNWHwsEJVG2r5pfzb7pHu4PupFXKroInxFY
FECAVZi0skndaUIDIk5S8QcWxdY57hrAY4uVniatLT9MEImPycQFblQ/g4xHeY+WBUQEWLFrwoOO
nI8SzWIH0rL5WHWiOhmB+BH5lK8UGXJnid9GDye9knlStXu+8Cp6MqMzhGnKKEwWz/zdw5hU0RDn
nV3+5r1FIQD9K0ZAJo8uofoVrxK92Wy6phsH9OOF9D+3Qyt+AWkrT33Re89NaXmQowRgMcAX706f
GZrKHCUIkgaAAKsJ4joVZWj99+E0JL1+WNyk+VNGy6KcOp1oj1G8MVH10DJf4pUH5mq0LOtcPc6q
gdEqdEVzIMzlOWb8rxlqSd98venth1ha3niYEyfYu7k3hqcwSE5EH4pa3bqO1C+JNYx0f0OyJOtY
d9QHDt3iykOVp8OTrEB+iaLwHs2+3Hlobo2MPC0FdmVOz8v29gsHuMgMqHGNHK5Ri26BKD7old0g
YFdW48VYYv9D2zb9CVBrdL2/YV+i5+beRIwGlxzljgp7lyT/dmzkk/BBCJwxzBZveMzbzs5Pc4Ws
nzkky2UypPYkst76Hsz9QMMhlQ+ZbkWHxpULXHr0VxAGS/7po2pPkuRtWV79MqXDTtCTsjqrlDye
fXuBCot7yzBwhDR9jUduPGdL/MvgTY17MgSLeVwqkc+HxhC4ORfmWC0H/q4s28FbvDnClWYPvR7+
BQkPmtPtMtUWhNUkM4ewHzX3D79CLagSi3cBG7783gaJ9aW3i/HL/Y/zJqEAOMZBRd8FQ2il93A7
aIMfvAFKug/HrEe5V4uC7Drrc/b7ZFejdW7ReK12rqo3RxpDwqXi1cU/vIPUOrw6bHCzY8ljMYRB
JTpA9el81ql4nu9PbHsUgK9KlAmvsdWRJr3OSGtfstODIvjbCkh9O3OJdy6jt7ALJkPfiBI01x/9
lNVkRJPCa4Q3Hdqj5196s47bUxW5xqfC8vhPLxs7/TDKynle0rr+hLtg7Z/I2CxYjpi9jqf3z5rK
FcBXpS4ALO92bRu78Ks2zYewHX3nIoepxr8l2CuHb60tNuJwY0D3c/+vIlXOAidD9IHDStTaUVSZ
e5z91tvJt9+EJqUb6u24QCqnF8hLt3OpPbjVntEsijSemwer6mCEdYVeJwc3qE2NF8/07pKRGpPG
mKd4b0gkrV5xnaiTQYLcDDUS0U+93cnnUkTjTmxuzoz4p86heD9rgQGc/BxnSO2FFAYV1drGBS/r
0+ZX+pDmBef6YI9i/eb0p7GLNhFAJ846ilSray+ekINGwGEOl8LOzgE41CevarPfJisRh8mIvYtp
1E0Yd2n83raUGlm9lrjwWNb1g8VN6TDQoNdDTWvEg11a6Wd7pkDtBlr3btSBGovbFVAxeTYHzG3A
8LL1vU5oSwgu0z63UTA/da2b/Da2drnHQnt7dTCYQhNzstDHfBMpE20nr3MxKxkLrflqjWbygXzU
Tx/KsR2Cw2AjkHTopNP9M8aB/ewPwfRLlk2B3Lk13uxFanMv6Gl+iBKfW51zmpaBY7YHK6y0PDnZ
Cf15u5d7PI03z0A1CkziFx4YajerfaGqSeCD0NLGALU5mnMxHkdrEr+lvV3tpAtvNweNDKg7NFCB
WUF6uf2K3IzWBBvSokHc55d5kf65K8v0ZM9J8Gh1TvDuzahkIlSNGI1lpUJwOx6XArrUfWKHplt0
zqGuM3QfYxGn56zA2fUA5EvfoUZtrSZMLFIHUnqDRvHtkHVf4w5Sop4N4Co5gSoZjoVBS6rWLH3n
QlC//ib34kWoaqqA4nhWwya+HWr0gipfdKhDwu69Tw2qzdc+svXPRVBX5aH2ZuMjjDF5RXhy/D7C
E9kTCN38AYHC3nMR80lXc3UQYkxFAk1qNNP2L1SNveYRliLAWkuUNeqaaGo7l6It8XWiInutgCv9
c/9SfKHUvFkEAgdwIAKi0DVuFyEp/b52+iAIh17nbnTGVGG/OtLVvzGKGIOvZHaUM4q+L9ofsdY5
T8tkp8+GiCzxx2IjPH+2B+GNzyPa/NPD2DVz8Yc2Dl57zbvZMzAvqOPyY2kk5W+1oMJwyNp2eXYH
2WvHeWzz5WkQhv7bBLi7PWs4Y/aXZY7mf4NMoLCcRtK0Hsxxbk49YgDVcZy56q51gdWrgh8blLNI
HZPHeYwOLenMN8Mb5+mzhiZXdmi6pNEPiSwH41SlsvjNWCTmwhIZz+FkyqD+T9p9gcaFkKRbWVmZ
uJu4afeXVjdmhD9GTxPfb2Tyq5v783QQbs6ejgMnTT+ocsg/VhFpBrr7GZkMauDNeDZK4ZADC99+
zoI5y79ijmLpO/tyY5PwWNBBMrzckuuWQGSOshBphd5PZGiHPvAwm8sj4+z72btlmdgkPADAM9AA
Jh1enaHznLAqMSxcRAqTCwQi97TweNyZ0MbBhm8shyiQOKzi1uVDGGdOOVDU4xJuPALCgbkvnP4E
1ltccC7ARfF+3K+uBtpmSpVQ9aCRd6Xgtbr1PfZ5Rf+muFIw8J+cCMHazk72HlEboyB3we6mOqh6
UqvNVbQ9tomyKIDw59UzXnftaan9PU7Z6nGk5mJi0qXY0pByoZXebmHPbvJcUMq+2kbVH4o+N84Q
9v/2BmOhsTAjdXGIOet2VnB1eL2MShGLFjCNKXKKVWD0XWfA+mmL6+ik1e84f8jHIcIoEuXRrA4O
dd4o1mKfgh5F4cP6lPt0q37mN6Aoq3YCtJf1c0mz7Hmy7am4ot/q/0oVZ/oFPx3v0MRRdnTTpf2o
aUFzcOes/FbYrfhyP4i2Fh4hZGBFLD4aR6sLRBQcOEPd1lcON3T15tH6Hnluc+jE0B1Nzaw+YrDD
3fXuUfEIVyI5dFSBqKw+9zK2kwzmpr4u8E8+x51uXhp3kn9IffI/ZiL/kdIw/3Z/zI1AhrDI/eCh
KkCJZJU+GnVVdEs7VNegbqxfmlprDommF+H9UTZCipolFURTuaBDOLkNZIRhgPg0WnWlo+z/6TdZ
lp/HZsxFWAFEi3G4j6sa35g4cw95HaCmIGTUpp/v/4rV4aoCG8wPHRge/appvVrfsfODHhvZ+lpF
kfwW2cM/czU7B+3/ODuv3biRrl1fEQHmcEqyu9WSbFm25XRCOIwZilXM8er/h/o2sEd0Qw3P2WAM
u5pk1aoV3pAP5sfXV7r0VlmOh8XXj7n17ghlRr3iiyarc5MkPdbyqXPEN0GcXl/l4vMw4+eqAED9
B1426/KstdtVnbuCioqxYhtWVuKRgGvXEppdLfX86jb6LscRGLm1x8l3jlMVCquTs+fN5qfJKmFp
DRpn9w0qnE53zs1qdM9pkRXoI2JIdG2esBeR+t8PwB+MGSOyPjT1Xu4gwOtJ56S6Ojt93jdhp2PO
dIdlhHxXThTrxxpI633XoDMft8nqj3cm3EftgHXjLI7TbMxZJNv6Kub7QqBgaA5BgasG8fQ9rxm5
DNCQeV+f10FocTeMyxlXuuEwVbaMURYmn55760omfWF3bdBlKGS4tkEd2kWnqahSXJzG6jylunW0
kqEKg3n6SybL9saZZ3ONMm7dItLujVtIhjOvStQ5M0o7FHldn2rLRIxL08bD6xv50gMxV3A3fZON
ebULD7PM0mE1FpYaZ/WzMaceBi4aQVd6KxeXAWnBG0OZgY30cg8Ncycasp7qLJqufUwn4Z0xvNTi
v34YmmJbMQfJCibl7usEGFmlWre2SBK71kfNqaZbIxjMK8+y78Ftn4cCA0gqNZUOMmaX59BVn7Cg
l+051Wz9KdDa5KFude+ktUYX1cKmRYVFWIT5fH/EpymITDE3Hx1Niiu1+IUohMIG2DBKLSAAezB5
Pg+t2Wdpe2b6r97iXas+04Ro0E5LxysB78IHRIxqG7oxmQffbL38gEWdr7NRuM15YGJyGBUqAnzE
vxzwcTnAU6Foo7fJO8aN9+UqcB4TjTJWnHVPodlYclXzNFMwdmHOLaZvphndu9RMpr80En1emauY
5JUxG3DR3QYtFV26ooGtQzcsfW/18Bxhqw1X2JR7Dv/zMpsq0kZhZgq172QmtepML+uKs6oXayZW
6aQyi51Kxk8zeL+DLpPlXLfV6oWZXwQ/LTKxJAR7oRd3SZZvk4teiFBvcd8LZ9fqvhoLRIYj9knZ
x66thUKgQ+TXEOZ/fH4+DLQeTA63jIW54MsPkwRtr3xDFOfO9YZQQRIL1dJcixJ/nqxtGfAlaLgA
NaHZ9XIZWaY5GW6Sn9OxITosEsB36LQyqN+OQk7Jk5n1q347TWZnHUd9zAEOS0dpBxrRq/BD9AMK
8/x6UPnjkPGbyIK3dJTOCf/58jfZw6gyDFXEGVWE+a5wVX6eqxIbvlIGV26Xi0tRENrP0vwg+V8u
pQWMIGWwirOFCPXN2mVmOFfCu8nX8unvH+r5RqfRDcB2byOZyqouxrQvOGjSDXur7c9lMltQnkvt
8PpSey+f5z2PYAVoO3rBYL93R2tEpzTFN0icSfnMX5XNFAaGjxU8aRBfFjxOS/mt4cV/KwpdFLcu
JDg/NPBK+goXqC2jph1si1mZ0IY3Tj06jz19M+3glblXRbPpqx96kthGOHaz9anyMZ0MzVLSZJhS
a7n2NJc+0TY5RsaCDheG4S8/kdkAPmaAV5y9CV8icJc0RPS2iUba9ldqkktnjqRro2MBvQK1/XIp
fPUyBdazONs5Xn/rsOT3QICuTZQurQJjFgdlBpKAj3d7jj5MH5SeV5zdIvBB6CEDUuWLG7++CS6t
sjUEQSKSLcMye/ksHZpMKJEM+dmRixMDP7COvu3/pS/CttPo38Kqor9yITvLgdhnFcZ1Z7Tb03ez
jxYv7iTyShC/8CyswhwOsU2Qzfvu3qK5k7KGlFX0pT3A0hBH1KGtK1nGhY1GbrsJFT3Xo/tVWi2o
loImxBk27uIdvM33Pkxm31chynd+cXz9A22b6V8ty+dXRyq9TYMxO0Fg5uUHEjJDeK1fizPj5uVm
GH26tUYJkSjAD/XzbGRIAeuF9V0vi2sFzvZP75cm4FFJof0OFWx7E/+az5aM/Swk7MU500d5suaO
ELTxzt/3RqE+ZKLIzdvG7v6yU709MSkvyQz95g1bs4vrbuIIpdpAnEclq+VIsue34BLLwT+7gRAp
VmFN+9gBphoOy7Ja1nGh53UNtX7hMwOXpbriKzMJ3Fd3yBBPaE46GAFOjrUAQlWNE+YI+oIqpYf8
9xcMpFVgi7RvuWX20zG87Dsvc5Q6VzjTmaGBBe/7xm/SX7O1uNdSqgvf9cVi2zn613cVdtI4TptQ
uA5C3ml+kcaoY+thVzxphf6lSpzqyibeYtVuJ1Hwb6kjORymBbtPOuT91AS1Lc4OOq1jKMpi+tgp
ND6xus11f9MYkfOb1w/On+Ux+4gMfBNlA4uLvtHLx6w6RPRGrKXP0m/WR9SVU1Rx5uUG7SXcal01
HUfMUuO5cA3c7KoxKtKmPQAUbH90i7oG2f+j3bP9GuYudC1B5yEC8fLXdJnnbk3C4lwFrRW3Vtpo
MJ8MxlszrrdvjGyePinggL8RAPZ+Nbrz6/XXcemjc2ORw6Otgc7FrjZi9+ZzZ/okFk7BC9fH4XYO
/Pp+SLMiTqibjgOG2cvfX5V0LLfahBoFwM/uqnR0XShXq8QZ8+f1sa8AOzW65v94/dkubS9U46i1
AK/REt4FqtZcsY7uSWTWzNeOCj/cI0Dn5kPLbPu9wA86fn29S7GBBsAmUct5RX7l5bd0e7LcLtB4
lxZt33Gdq4OTDhhTuPKaJPfFpQDub0aZbL29UYQ+uzNy+VKc3dZ0QqeZf9S2sUYLHipX7rVtA+7P
KHcm8W6bHsNieflQRZdrWgkc/pwNhbrXPW26TWhx3bz+6i5cZ9YzNh4EGiH+D50fve0Gb6Jewb17
HR9U0qVzOAf52hxytLhbfFdTy4yDZG68W5VV2e/X138uiHaPaZPubm6Zm6z9HjK/2p3ndSupvFA+
+nOjni3nCldZLy7trH/kOGgLptdDUN9ZRu6Vn1VTYezq0+aewlxbkJ8O+8Crnpa8QHEUd/G2i1an
sNVB4W7nHoM6MK5Z8Fz4NvzoTYNx+zzIFr78NgBalZW1HKOuo8ARZS7v6HNcOUWXFuHT09HEWJEE
ercBfGV4GrCQ9Ozji3pKMjGEfW6lV1ojF87qNh/a2MkkM+zol4/igWTDN35Mz1pVNXGfI8zXz+ny
xtfWrxZD/sOV77215Pbfm2GJuTGXwF7ru5YdDc8cdBA6G3rSeucAA5kbNVv2w+giFeEE8/obwSfd
DXO8z96WFpJbMXqJ7uPrP+PCMaYbCokQpQ+qrX3EqExl+6lTQNRY7OUw+ZiIbKJpcdJ3y5XgdOkF
owkFvBMpFRrTu2uvxDZsotuH8uFsaKfB7ZMPTTeqb96AFFwuNPOaIPvlBeHxE3qZ7u9xGglvy5Yp
XoOTMXhxWllvU8Om+rK78XZdtfrK813aptR5EOo3khiJ/ssNtEqhD6MOOyDR9S7OLSeNawwqrsSp
S6sAzAINyZVNF3aXscAOQjbUR+Kjs8o+sjUhT16FPMvr2+LCpQwO9/+vsjvXuMSVqz2jNmZpdh3V
6WT+cMbGuOtki/7z0pHwN921tP7io9HHo6nG16KSefkCXXeds3E7EWnZtqHgiJ4YMl0zqbsQ6Mn3
OHXoMJEC7GW8yjybSyTU03PiWcjjC0M7QC3Nj6AMzFvpttkp9Us9Tsslv4Jhv7QfnwsHYFAk73u/
v0HvTWgWnLVhXnJ4Fqk44ThvhIHgcadROlcuzmfqyy7EMG9CQesZMwDk7OULrRMcOqZqzM69bKpH
y10zOwTEkTkx6CH1wZiSsXrjJ7oLSoSfezMN68iIzZ6WW3dZTedoDcIvYoVIrPO9KKQlQVcV2RK7
vRytUF9EmkR9oWY7GmbTAJhsWFl6cIPcEkyWfIsmLNw5LVSyMLSo4onRzN2Ed46lLqtj4BVae9sk
vtWH7VwWViwLrxVP6RRU3rE15iq/ckYv7OtnTVF6xpvT6x5KFYBrpWT1kHSyF+3R7gz/KGiSHpcU
CyoUIkqgN8s14t3FRRnSUycTiwifLz9Dz3i0LBw/O0+GmRzEtI7R0GbOGcENLx4rp78J6GKGr5/g
C4GdbJqWE01Y4Hd7iVuvc5tE0zpYRNyfb2vh9qTy3vBJGwPr+B+WYrSFxiNpACn8y+dDh8Md/e1+
VnnuHwc3KUOpyfSt34y//sNKNPk3YO8Gu91t6EIF0pE1qk2+0zRDZOSlXYd5U8mvEvu8ayDYC5EC
Vgs5AYx0Zgx76YK0brymKpHPzY2GrSmyHsehTHuQczOyrFH5EZo/ROJkaP9DdsC8kNpwA8f9KX2x
zGlW9yLLzl0/DPe2r4mjhzs2LuV+6n7oJiTADo5cVxnZSWd/w7+8uW9WKa/Nci/ErC0pokoCcWxT
I778trAI1OTMqDR3YoDBWXi/pGV2qNQIh1rR9f7DrmXsT/OcCwBtqd0HLqvJNpNq83ze+n9xNQ85
rLQ++9GDzr2mlnfhvuEGAGPwnHYb+4bZXK14P1S1dpPLaYrghbW3i9D189/vWeZ/z9ZFYJv3leYi
G3dwSkimc513Y+wAq7pZBKSicCSL/fr6YpdCDSQJMMYQuNk725//q4OSTbpbVSZ8t7GFZxymlUpP
bdXPUZcYy9mgwo7TASbPlc92aVkgxox7YHQ7ECRfLlvb3gwwCDY3hY3V3DKo9c5yHLLvXmU0aCjU
TeBETik9/coVd+kTMm2heYMeIGXv7nmbWuOqL4f0XOQFR0HaAWB199oqlx4P7yByLnoUgP12AS6B
40JVQmnQKm0AOeFiWXtqoXEd/dHq73rmFVgFW5lzev1rXojhrr5x1IEtINWy/5rBRBssUzob1CmM
2yyr8oOwJi9MKB6ufMG9z8fW3NxYX8zqaPfRV9ze9L92Djpa6xIUY34eM5zBT6ZM+iaWqkzWaJjM
VvuUTE7jHi1pyvxGuY7WRInqgLKYawKWRS90/4PuA/Q8IltY3YhBjk+l7Ar3WDiJo19JpS69mX//
2u3P//VrW20pyr6TQFBBVAC8HlHmmnozBHnzl3bU/3sx8I5giW/6NfsOaNkVbECm2XSK1vGjPq9V
VCmGzJbWNQ/VUNtx1/fDlS+/xbld5kaHEDTyc2n4h5Af2t1tU7WkDJ4Kisd+MpbQ1YwsGrBvjXy3
1GJaM/ZXPo8ej0Mgr1SFF6I+p5nwu3VFLX7Dy9c7VpnbT0WanV1TWSpO25Lpsu/00jylM8L94aJ7
w7X68MJ1uwmgUdRs+SSQr5eLStSWQE6ith5oZn5nDFV3xBZehKtWGmwimsEGFmFg+7K/pIA8f2K6
CyxJnAZpv0vQ5rQuhAlo8qzViftQeXrNaDAzIrNovSsf9tKb5XC5FG4bZGcfSrzFBVwnt6lJkWxF
TmMZJ+kK8+TW9DhTvVmvnJRLb5XuKmXAho6g8H75VotBFhaQvuKcpWP6eepEDRKpKQ6tYyzebd4N
QRUSMoMjqb4mryz+/Dj7fYyTofH/BE33EcwZjIT5d8ObHbJigE6pYeNeKppbt1aHWvghLaqRyeiY
ZrHV9311YIapm2Fr+epBy7rpKW01cKwiNTv1ABGzdahGjeTWoyEiHpMk7x+bulSfm7Zb9bCu/Xo9
tr5TqSsn4sJFQ5eL3hz7ZBPX3L7rvwLO3GaNjbZjdm7qYn7AhNBIwwGLmuPrEf/SMoi40VPjFuU0
bF/zX8tAvxEouZXZWY3acu8PYO+V7WVXVrkQPSl9IASyBVHo2FMq3c5ZB3dy5bl27HGNrbQOkO3V
aqBjNg3kb68/04UdCAqCqxOWFeFz31hr8tJs56ABDTgGwgoV148bW3IojGOfZtMttJlZC4tRK06V
ibfn4fXlnwfsuz24wXR43E204Q/35BHPG+TimSolVuenx6SrcSJnHfNDLu1piNysVmnIKek5hcYU
2HEKsfSMa+8IY8J0ivXIW8zLeCmW4ZeFntca2bPZljde5fH3Z6lhoDAEftKdqjWdHyf4ONODrWfp
9KF33VREtkKSPxqaJNVuEShtuC/Hobyz00E9YrO2Nn//gTGs2JqyiBfDUdodeoQ/5OANljyPRlG2
zAUTeZOkc9mCke7sq7nDlt7t3/CmAEChsuH59xIca6n6Ee8x3nA+Gn4ED6M0okHqrQyVg+893T1d
MMtbsScO3dTL9QjsaeeH2tgaA8MDC527aZX1XxrSb4GdpI2YDk4RKui+Jad0Q67zCCZfFT7fXK+H
ozYvXeiU5V9qBz4vtUmQICMOBQCQzMuT29tVluHEUJ4RnjSO0HT6n4lMVDSYq/r9+o6+cHyZVMAH
A61Mrr3vHKfb6L1G5+Ss95V/XITlxj3N5MgV6uPrK106utyKFpBBum3Bvt6eEjGItZPlmZbYt1Lm
/iFAzS/U6Uw/2sE0Ruixingy6uLr6wtfiIPAPhB7oFEMpHXPGUx64MPS4W1WVV8frGXx3iwAvP5+
uE2CRcIBZAZ4jr/LIsvOLlXXdmwPHKRuVqHVh2zGgkgbjGsq1xdKCJYinaLtuOlz7k5k3uuJNPSC
B/LT7DaTk4pal3IwHxaDO0/LorLWq6fX3+KFjRKQSzHR4hGBUe3KsqRnbuOM0Gvype1AanXJXWHg
IVV5+RWEy55sum1/vhe681tew1hjv/1zM2gNwwB8smaFfrbXFZfKcfD1L4Eo6gr217zUUWPNsEHW
oprntyOYWPdDmvpmcqUovFTLbFIzjHK43ygTto/xr1u0X1qpp5UO4Ue385+JRn8Rq9us+Gi4ZQke
3XPlR9jTNMeaYija99pSQ8xpSbjdcHDs/MHssRg+jRCl7gCjYbJZT2lqh2Uyyr8UQvvfi/NAB4MQ
Zuy4z3pzzx6HQjD2wxUhOUlzdsNKF+tN5VhrVErKiySfxyuc5wvnmnR3U6WldqGw3CW8fl1NeuKN
4jx4pfUV3Uz745Iua4zKRn9KSqe9k8ziuN905/z6lry0MooWVFLbpvT2V0VmNIvCZ1KcTW/JqnCp
Fv1sYBUQxCXC2k1MPC9LKqoBRb0x84f2yt64dCS2rj9N8Y24s58xsCPLkSNanmXqaV6Iyav5JU/t
xjyOSatdM4y9EMY2ahDVI2U8kcx9uRGp62VW1dw/wBK9uBs6lBCRlYtff6eXnoluNkCojeFGpH65
SkqOQrtwYJXS8B4Bnlhhpi/qkHItHl5favvBu5setWhEOOjzAv3bo/JwChON1ruQ3JxEnDopvTyy
5sz7PIsps5jZDOrp9RX/fLiNPM48DfARnbq9DxjMYOjqQSHPCriziuZMY5IAx5NBRUteeWW1C6GD
Vq8JpIESDQrkXoVG2bQgtYTQ4Y8+Is1DVWzSvGrKHlIQ1PPJlp3fRD0cwvoxqKYsDZMkANq+tI62
nFzu4SXMvWFNDlMdVMXBbexJHRpl9kkoHaux//qD0JPYRGCZ4DJI3p9ks0NBQ6GzeXZAZh3yYHZu
HVFj1Oqb4qEP+vXKehc+B7wBwjwzVZig+wYtWL+aTk9VnJO2sCKyjjYqfJT5lTV6N69/+QuICOIT
ZeuGASWD/2Nf9w0uS0ZfnnkBSxdrJNdmxGxJneoWpFoUDLoUYVJ2TXVavTYnlU/bHtRGVQoUGVVT
C7jHMnPvMjSERCgbRt2xmU5TGtPvd6d4LCbu4Cs/e+sGvjwjW48QVWeULbnq90COGUXLqa25CqVe
gImcEqIhBFBzdaM2cex/qE4DOEgyIOgIzy4+SCHkcu+qcpO5pQa+1gL489CigcIBAqdDdw+r05fx
gVc4YEnFD5qMqv5o5JobWlMQHEYI2U/1MH9+/QVcWA5AAZSaLatiTL0bGeSaPk3lmJfw6cbplKH7
/HYoVvBVgUvnyF6LaxXen3cKp5X6gxEl8wjUFV8+X2H3ytKEAxQp7/P3UwZE3BBLEsO0Cw5FjRvu
6jb5E6rRxZW058/4Ds6asI7Y2hbd99ECckYFjUyM51rozWH1uzJqlelduTMpkbcLebentnE1pRwh
ELj/7p26Mk/0UZTBuUtbKzu6MGvSt2rxnENgLFoWygmb5WjCLuWr0U9Vd8icufNiNDHGJZS+Nv7C
P4PiC2aY+6WfnfShTkpwJU7TYfvXGnJs7plC9V00qXmpwBW0WQq2yEwB3CwJYmNN2s/ju25SJZCU
FXvwaBZJiQ8qh7BFONwLvrd6qX2xG0e+k6J3UxqGZvLFT9NsDd2SDCoGiqn9XlEWW2K1jtVbQ6b9
92WZS3kfrPP80zHGsYCp4owqsgSUjYhHycoQjTlU8gCxdZ/aYNazcKYB6xyb3smWaA28RbxDKaz8
qCspvniFWX0x5rVoT5lZdp8ynw76wcjXdQ3Ldpp6GQ6JEP8gipJV54EulBb6QZlNYe3gLvlhSlSP
DwO0SWGfpsllXBNow1J/T3OLbuSyNM57Ta/8H/kUNM4hRyFoOpm4Zgl0MkTf3guNmey9hMKVxoMz
l+JukNqi3wFkt6wfYxng5gjjZ1p/jnot0JdqShMIvbGqJMqDpaTn4GoM+lqCyLtSJc0H6WhJOkLe
mQP91zo3gcIrvZmsN4VV0cbFrnPWTUKypylKfCx3Aev+Mv1scCMAYWomtbWcX8wwlHtHsb6cxLI2
XTSABvVuZnpb403pj+WvLDGHL0ymyVAkSI+nQUcT4oa2QTaGIE8nFRf9Ys4hmoIeni/wAGrsurKp
iYBOpb99VVt2BOWwWMNByfJbtaQTvG+ZToxHGt9/j6KwUQJNk9lntLfrBtpbW37tUSstI9PvSL8X
i/oC3B1gwgMeDrIJARkYayjXknu/bFUgQgcy/a8kRXAsMgwgN1AE0iWNwc4FZUyiNH/Ckdx4ywi5
/wq2oVeHrO5EexjLdGrJGvxxCF1k28vID1D2jVpn7X4zhHHiETzN49IFKg/zpXfvNTX4wP88hp2y
MoQRMagRUZHU7hCNQZY/al2LyK+DkPEQogAw3InCLysM76r2U9qI8q5wuK40Jesfi+XK4GSKxajj
Dj5ZGQVoDj/mfeUWoabMcY7Y/qLA0ZMOddiujvePMVrJlxXLsNuqmPP5ANMHoyKll1YZ9/qaWPdZ
05gQXkRt32Z0xqtQr6fubsjRvgqFlyaPxqrnX4KBKhCdjzz9UImk+Kg7zfot04pujZw8M5aoMJP0
JyY2GUaj5ljmkYB6mYYankhLnAhP+Te10c+fLLOx3gU1cLQwr1LxaRar8xSk9jBFa7O4bwcJ2jXO
cn/6WdnaYobDWNEpbX2/yiBnDRaqAF1doJzt4aIeZ9W4DGFQraPG/x+I1mT8CYL9VfEA+C01eLLc
a4p46Cqnia2ly5efUAk5yl2QO1lcrb5d3mh9Y99LhnMPa5IFsYS8jlQN/qhLCP7RXiP0d8cqruil
yFCiVhfJspvea5bb4oo2+PaDPoviK7r0SREHpSob/Bz7RAtHbFK/eI0nfqPyTK6XbrQ6rGhSr2cX
KlzJF0yvI2fJh89ZWnZp1MypXENsJDggYzv36EA7qvkhHPyKwoRgJuOuoVV47DPX/eTqxfS7c/3y
k6UGMR96d+ydKOjc7J2Dgll6AmMPOWlRzZDGWdk6WyuN/Dwm0Q8Mkps06cIp1cyT3QmZHq2KcVU4
pl37ZhamLoh0cnpKTJOel7IrXlvlFdbPXM/T7LC0zdIdhVh8OjrMeb5aqyqy2KdDho8kRPmnTsuS
IZK563yml9f2h0JL2yqEK7r+1lRfbazC2V/D1dCWz/gXqzYKUk3etDb1czQ1wkCHAiVSEbvsmSA0
tFq9g3JYfAHJARJv7PpxDoNA77+ladLgQaMq/btLJ/ZzCagDdYPOFN9KZ3GbQ4pwnBsGU4/uopez
VlTk+QZVhwHnhEWS17+nHPhW3DpuIQ/jOHte1Ph6+WBCkXg04IvMUT9nWR+5RWZ9QpKP1qOeD379
lPS624MLHNX3dUOycBwNrT2sqcJdzfSwfLMN2esxotZ9G6H6PX+qYQ51Mbes5mCao3CUFaTnSKUg
q2OEa2siXAnjCFVbV62rd/C1yQPs42lAJgDMIhtq2zUAXz1xklNX1RsB07NzXoo5M1uIHCFMLUL3
0JCHYtLMT3QCqiYEQAZMcqgq61cng+ANjCjYn94C7yZsZDUoTP7K5dGax/reEVnnhXbaAizjihQP
i9kuT3Yl1qeqbNirKd4cv/2EZO5QrWTRxA5h3s6FQOW0bFO/OdozCt1hUA/9AtoLOc5QK6Rd3lvN
aJ/zlAF/WhEWMIjLMhEtxdg8dbaViWMxwhUYGShUt2grrQ2DJrs7z/iJf8cJDan3seZfGFAezwnz
g54eVOtNv+txtZCLNmw0CZTsCIN6VwVvIH4kabwMi3cyTNU1kZU4rorQ3Oz/cRT9inCt9Sw7Fkvv
SU5ZGvxm6tDidkw00cK14raMcLReM/wmczwRmXbL30Pujiu5RVbRgq5Km6wRFEMfGWmblqExqeAh
SzP0VPTFmaOlxCMotK2m+DKWQ/ZPVZvTGCee9Bea2Zr7mFp6xfl3NFsx2yodEgxURUFCcbGKhu8c
2oPqHlbfHLpoYVb3HvOJYTl2xP7z4M5JEM8yIUOuuYlMWoTL4IPrzlH3hD7Ireu6SfvZtCtzhZyS
io/tsmIFrypweSH+P/5DDeV/jL05YU9WZj93NwIG3T+W0tQ7oSlLhg7y0VOU+n4toqkIxjlexBa1
mFgsj3Na5e5NYRb5G3TIkFLqcFpzIuW04zuBdcNyWiqY/0eihP7Ox8B5JikwlkM1yDp4i7pe8YjU
UpEdWrvxZKycBUzdom3ADO6bhYi8pmV90HNkJcM61bl2ML7KPLRySj2/17SUPmHfVmUdTRBAuB/H
ueaIEu3/UWtfvFu7Bfkzw84wz0QmazVv1l7NvwJjSE+dq5yA89LPHyt3qe6yxeo/6rrkGkRgv5hC
1XRNElYmETbCyEFOobR1Ln9NCBRUfA+Eg9tO7tfSLzhh+tpat0kh/Z4noOEZJi1BOTLKqVahrWVj
FaZm5b6hoMvn0ENAto7twhr0wyoq06RN0RAXW2t2nBhINNClEvkLkyMS+A8Aj7DE8JIsEaE2LYli
+2XafYcuhAxrMNH8YT4GD1VJB497xpNamEzBNJ3Gnukkk7qSxKvAI+Cf2nSGHLUAkligrBKvxrIz
2SvJMohfGIHOCXKwmfFByjp90pwh+OKhxgEwqCSmD8Xs6Kcpy5L22K69RLUIaFZLY7rWqqjtZldj
wyuNyYmrqi9joI91VDITuMGAM1M35ZxbH2U7lBb1h5FbYd2agCeDoTXUUW80G5ypAxokRv6/566Y
VPJg+6s3h5nNTJpa10HckQqrbMN6MbPpmDGh6RGZ05ot2/X0IUT9VfwYTLW2N8rOtPdS6ugXdUD0
n4wNihI5Lep4YeGCag3BYZg3Cst7ZnVojOLgNE/DhyCvGz0SOHB/63Qjvc88jh1W8lbZ3CBhbxQR
NA9uEo1iR5AeSvttayeqCIWfGbfTohnTSQKy68LSn4aPKKg4/GrdKfFLWlz9m6iL4nZyk0lEykOe
M+qbev7cANHrw8zo3AlHVGueo2xoxz5ETCyp8SeeRHYwBhLxKFBUNjFb1VARE6T2ZybsESGjIPeK
kFtG098YGpCTO4oDrwzNwiTZtUZTvm/yvOpCVIHMn6gAOKQggUIs2mtqeZgKxSazcUiZQj1QzbsU
7GQVooaQ/LAGo/+01rKd45nkQ/GetkqgRUutjcdFbJot/izaMGFACc6nafIPXbEGD8AauP9Xd2mn
Y7f60g6LJkh/9o2VfGfEacjI8Rt9jNzErlkW4dy3FeOjX63tkGFnuvteogbZhkprxdu01mvc6pUz
f0fhDi30wJhNP7KrupviJRjUD7jh7edNfEw7TuQjX7TVGH5TI29dn5lOLkFaLn0oyF6+y3Lk8cxu
GYuoBJ78NoHGPh1Nrcx/UqLNv8u6zDp6/yVb1JZ1K6gmxmYKi8wmCCezww+eJgPdlJIaQ3bm1ySx
+jdgJxw7Eqouf2IC1P6004Bbo7TRfgubrFvzuC80+4s9UJtFQOanLxS0BDICFiBRn/B8L1Jp59Fi
5GMWk+bV2/uRzMD7tVy+ObPb1CG+OdSWjrla3+Dbkflo+djPsXACxrdLMFZf8iSffjmDBDRSSEqn
EBiM9kDG7lC+Dk2ZnMZGGlM4DP3MZy6dJj9gS90BXAXb2XMrzstXmaNPF/Zeq2sRF3xxm+B9QrRp
xfJDm9L8rjLnrnhUBqCjSpPupwzyujjW0xJACanqwLpDgDyvY7+T6clPABnG5J01UBljGeuTHFFe
COd2sVLy7KRSAFzMgcpZ2ibHWs5lpCfu1iiWKdc4RiztP/iD+CKcljWnBkz7pjxsl/a3VbPnPnQB
IYmYGJ28nRsr/+26vV3ETqeV70dTz1W8beq7CueUlrTf1ZsIdod5b4Ejp9vW9eD0JrLHD/7iMkro
pmnWI8AnGtefJoZfIlnBQgbaipU3Re58o4qgMUJSq/Yp9Rd/jrwCcYlQa1vte8ml8SOZ3eqbsNI1
CKcyGIj9/8fReWzHqWxh+IlYC4o8BTqoFa1gyZqwdCwLigwFVMHT36/v9AS71YKqvf/o9z4bccDU
5XjGiTj+BitOq2ZQ71sT+jKZLDOFR+797aWye/mFIGf8RTRT+zkFuxOezOqMcwq7xqKkgm3gxmi7
pU/LvQ05/lvEv0nLhsNyXJfe17JM84Mr+XsTSdvFtxnqtmHr3nVOtkHlctVwV/upPRr91PDvnhtp
xdYpaJ3tT9628XO+zlWc5RYSL96EceJm9gDuE0RZTFwlEoabtcr3MrWaxUV4Fu2+yLTu5FvN7HuK
2yj+1HvgcY7HXeVz3hETj/Ymj/8RBDTWCcPgNB3iKfeaI1kNUZW6UcmBuuW6fWdqdO40ieFL4g2+
wwIWOkode3uMvkxebZ+eFvPFd67xdTRgbt8c1zwr0ezzF8bt0nFKok0sEgcI4Hve/OhxCfdxT92g
kv8xH8VeskVWd8GvMoegFAtCA/CAMb8phx0cSY32rk9VrCugervi9gj2KYxZaN32VLGZm/NE6KWF
Ud+3nEOpGnWPQmbbUjlHsudiGoGgaB7lt08m/9QkSnQN15m76ejWGrT9tpTT8ohzlmFo99ryjqGZ
dW0rKfRAEaHWNtlWAWAnd8tlLkRT2CTlQP79ofVF8cumKePcCdE/610pi/oGKlWS3IlMn+m8DIeE
0CzdEVoRRTIty423Y8HOAly2iu0QeWXz37468adtzVNFf1rswL2Oe7wka7QJ2l0jsPF0WQb31bXX
/rOaY0OD4xRpnZRGDfYNe+OimVj1JFNaymwnLUGXi8SPzPBSeAP7RrCO5YNtxWzLTHSldcQsCcuB
N9N/rsrA6bJGUPHDYzUS7uk5AfkzVWj676BZZ5UUa7hz18eR+l1XJn/Wxs0pfIK4+Kf4aR7qWGBs
DJ0m+mXkbPiMbXV1aIvwM0f81SZ1xVKWqBxkO/GmuPiaSXos0rYfB26YoozGwzBY7j/h6qjMCM7u
uVbm1d0Tf3CxqvaxiB9yt+VOHQFo1NHZhqi5zPu4PlpN1ZYoD+f4aQimhQPasneAjXBy58wCbe0O
u99bPAz0fDqJ3e7i0i994PGB8+CDaB1MNlCN7S/Lc8p7CjHgdaPJ9O/htigvtQNpXnUlCr6vYgsu
1tRb4QVrYuRAKC2FIcG4CIMLXdjmZyC2jdoFlHo/g7cByxSeTYBz68ccnNPcLN/dGtWsb3mr7pnM
tuXUXk2OSSzBeFLTDeZxYoz97OJgITYI3v0tpqetZCFXVU9U5BJ9Dl3cvK50G3BVGHJvUVxG7GL1
3q9PMUxWyabdC+fgtXsbYGwL7ReIQGu66YhxG5M4F8FD4+fuJeTFFUm0FsunKfz2PyY48eO2G4RA
SR0rrXCDS0bPkIeQNPO8O9Mp76R9i5l1mJBw573JIl0MX9JdtgjqLC4UwRJxoA7zXky/V7A2wfBe
1MOBWQBoEbpNqqRsy/GnsenTgvrJ27/rVHB8NmC2Uaaj3uLN2037pGqn/EGYw44txmV93R1lHjev
1H94PtxnbMjef/TUijoxCh0qqZn5+NmSYXFfFH0hTnu9Fl8bE2OUTtUGJhSHLGPJXov+vdBr92ev
Hftj7ZzhZSK66cNq1RScNErFRzIMwi8pi3w4DGqrq2wEgeuy3YJXRIJmC5oxlfi3ozf/o8gn+mg6
05qUFCMWVyZV8d1u4PwZ6VYBz9zCS7JEbk12ne3Ur4GXk2BXixwticf9bycxudtxsrVNPKW+bYw5
xRMIC2NLP/+GsBa/qjDuXxa/7G+dUYb1eW5tu8xq8kq8VHOZmGQuXZsWEuHsKtm0V7zm1rgViQlF
9a7j0uLYNNp2D30/+f86K9yAU+F9Pna5EMZZNnLwgLZrezhA/OjLEGgTInAI599OIcqRQ61ww1NH
PniU8FwiruanI35hW+w7DiKON5n3OYzr4Kw/iBY5VeytJNAYhqm3jnxfV5KPx/x1G0LDvjCz5dy4
g9E+4gL4w2SIaxMljB7r54hJoUvo7onA4ipm2aSBFeiScZAexSIzJ0zSIvWWUCYLD5ZbiOafAmAA
z3ZsZJ+Tcrujh4zQSb15cVmfy6kCTkDAViSj1bAS7wNJL4nfDWQiY7zgu2rypnla6pHm31K3Qc+d
28dxWlTjdNGCyDk+YrVWWUsP9H0ztnGQUk9k/87NFPwo6IuXrliZMeaa53Mh33ACJ/R7j+NJWXHm
NshfxazJzjUylG/r4q7uG0Uq3vOIgmzojtEA2f0OV63+LaOwOONVtNBweVLcdf6JBPzhvhawqak7
ttOdI9FunPFgre1hW/v8c+HsuGEyNO2xGkK/SZtg7r89mVf7oc+baCLaNQB6ptguZnXu1+VtVLoE
ZeXMLk9rOC/38TxjSqdMe/0pR33d2FgQf/lbPTxt0gk70hcmVzP8V+29HhzxVK/GlocRJ5hMol5t
P1UbuLd9GW6vPuTqe8tT6hOCPOqnzbjTV1+Nwe8Ogh0ETQasm51bLW8Nwu7+LqS3ZmIjajRr5SgY
ntfWqYCE1tVnl+AglePDALo6Oeemj9y1BoTxN98F2re3fqZQHt16GwAWTKo4wAp0IVNOtTG520iQ
60M5OTk7l+PKy0DbH/+4oyIssSLj2NnE+fpWWbX7FIGcMm6guvmnbSHel1pZHxOfxUk6O843eCHl
YA1lW/8OZxfrrWBFhunudXWZwbSGrFTDFQfklHkgc7bpsaAJPR6qnI8Dq2GCCyaMzjvapRs7342D
iTLxqmmZj1GQr0wyMQMlKWFs9BwOqM/mcEnyQOYPvvFsk65bG790ejTjWZDiu53WlgDYK7hgD2eh
WeIOvmjNemjcrnjvLDSxwBcTkE6z6zJIbRJhq6zcyn2+tYOiyg/G3cM467ogmhOpCCnP+muQP2PJ
3D3jDdmqZCKDENF3qPki6njSLwARvUqruLGj79JufFjBqJzsi1qc3U9Cbs8yVYPLeDZHeVPzMjGm
nyCG9rNQC4vDGAxjm41tO27gp5hEDq7T2SyAEh0H0NKGsONIfrlxnrBhrCg2uePexZZHETk6/lWG
PHhuax+oETG/13CZY5oKwxkfeQCVldA9o/dHfn2jSOcAxi2b12i45dJuP9ZJu+e4asa/NTdYeV5V
3dXHSG9tdQzGMX5sV9XWGS8LEEIlwqtDqgrq+NA72FITufgMiBKAfTher0fnptCyD+8rFoW/eeMR
DDCu7p9+Lrc+qxqn6xJDYk2fxg2uGEIAd+fH7zwmmwQ4bA5OTjiI+Wnz5bJ/AHoYdb8DgQcHjzGm
RD+hi39YGIvt5EDdtbctJT+sBEsZtr97TFHi6IykGGSAgt544xZeVRzXcCr7B28bcpMUeg+7Gw2c
PrGJehQu814wBINGy+3Sup5yPji22GjiAb+DTKSeliBpJHfwg7Eb6T9ZMWEsbmLFm5kPuFSbV6aq
PLgRwPjFYzCuLHZ15G8ia+1+/+4lUODXcnWJnmYetJlX3oa4K6XtHFyOvOogC8S66TrTPM2p27XO
EfHHwm7K8wOV6miC5SSpwjP/ZZ97FxKygvkWfbLo32jKiMzfqrEWxRvM4ZPUrI98X0oq89B40cLR
1tvVRIxv47r3oTGBvLDttnVqczEyiWldInXPufGDv33gD/EJKL8t0iZS8COlX8TrAW4i/l1usYXs
b9zFX3fzlHlu8kAth17XdQyr2s3qXnsrduoy9kb71JRCOPdkvFrOyaokpJ41cfQeOefGH+Nak02/
b05gxQwXemx2R38PRQUOUueb0QwvsfOz8oevd0BwY310ATHnN7LPuiap6QIwd6VfrW46YINguCWV
yE35ocf1g8ii5c4hoWL65iKJdArT1DlPVj5GblpGQ2w9eQxsw9Fd9mV9iHMdQUnyvutfTr9M+h5s
OvQ+HJJIwoMyyoNZ6TehL9UW6fmeZ96ZU7bKgazQmRcg8/ooFMm6Kt/+68BrT1kkgeJvXN00ww0w
LpkOaOu5NGY/EopzisvhPPnzUGZ+ILU6iQXZUEJjzSZeG+AglbS1tgFzbKDzdNx60913oeLsb9hb
VaanDh26IT+nTRpCoZsEYYR9aztrBcgk3WlLxeDFM6sQIa2XGKDtex82OGXMiWo+sKjm7rEYc9II
sRDo9a6LR54bKO3dZDOjTv9SkQsguJsk0TxmMYuV9bQZ1HzMJa/iAxqAwKR5P6+fot5XL8Vc4+0J
D9gcnIsmrOajqveArSGmZ/wgurWb08mjmjZTdPBth5zEEZGVszdu73XUChty0luCV18NTniJ4VJZ
CslWTF2r44PTNDe/TaPJRTpQkdCnq+PyARQlynsmm3Wl2nbe5tlcrhHfW2Z2T1YH/DqCHyvYceqU
1qT7h1h3/jN/OBdizw/3W81aOdk+LzGhIvD432xOinJ7UWzniZf9dyCJDk+otojsO7s0tj4OsWaS
8DXzJQydxVhXBkU7XKpi5h6sS2sPMhQfO2w3uuZhS4FNR/dCS4/34rHOorKrZkL2EsDJumNNyJf9
N/LSsU3QDkU5dEKnxWMfL3l+tJG8Dm8QD4pfzFq1xS3ABay/kvMMpgyfFRwaUzq8w41SUNdF46y/
gd3L4ribnOBQ4tKCMRsizMmX0o9m89AtoXXvI6eIboAPgiGxBls6tz5Yxxu3Ub5mM7gC5zsY0ovg
WwCJ82qPCqCwg6Kz6yVa0kKoUV/msAjapJKsjZdh9wkkpn7PeQaCZZcQW4yBRQUWtkt+B9Vn6Tn9
nvV6l3naBvtAlfnYezKrOoQ6f4a2ZcR14aGqJHQht89TL5X9GNfYMo/t2kb2vU1jF0f1CjYAeQkh
wniD9N/1DwSmVmRmQnM1h8h0GNWWSeEWKqsGNNdBzms9uDny8l/+NQDlvZ7LsoT1XaFlD0OVs+B6
qKn9lyGQ9potK+nG39WcRyOsAAdmwyAOUAMKa/OEky6WjydvApt82IVTycxC2eoeZl/H87krPLUc
Y+TK5csymYm5AUlWdzQWqd1Ds279WWs1v7bIF2+nqYqmTMh5hz5E0JG5peN3d6Fb9cMN11mbnwMj
wULkrGAEJ+mu9Ka4sv0A2MqDVI5RXiZR7i8/7T4HksiBZvFuhmIiEWrF6vE9DI561LBcH2TCmP8D
JDaI/zxv7hFM2BI3hRRO98LXNkNpKS8cMzFUVp74O7OvIYEZdgsZgXvsOqLWXsnOQIYeUrP3r1qU
2S8dp58+WFpGyD0468jCH+BnNO+ZeEZo0fd22tbg3P/6RjfViTCQuk0nCOswE10YrMfRg4/HqWas
ZeyTkDJmCrZte12H+8Jau5WsZLCYO0Stcj0GVT9+8owyyxGDYnB3kChKn4tTUHWuxC5gQNZ9emdh
aNfHyY/LOyzKU3Eqp211jz04MEDAWkPNqnh3OpQ0nZtng6jrIJlI9EfAE0zgfmq0vTDxsbi1ibFc
fS+h5eOT1JwfqaNgBVO/NWI7i3FiYVssJZdjV4/DaUZPVaRug8vgTsCLtVm+YD8+R+RyIbDdunrL
8FEvQ9qLzdmzufD7JYVG4FLmJpcu1LV3rbzxw+LeUBdFGH2nI8C7uC4fZqSaiIXKxecHk85+CKQz
u6ct7qY/VTcVDysWaOQuks/tEMHcHndWpd9lOQYPG5+7S+OcIh9gS9m/a9OIL7IV6mfPb4bPInda
xBXr7u1PV3FNdO+4K7gq8iRFWhC49pCCP/V7ogmu/XRrEdbHqaEMqLHRFJ52Y3X/HMm7fGxMPndH
WvR8/8T7N0cHUYZrcyQDAgHU3G/bcBJWUJtTgFpApUoWoX/E46Py13VhEc4mz7se/t1sv/OHOdPd
zDDqfNGgGvunvrcckfWl3svjEAUqPm4VHSbPS77KN6/yeFtlP+V/alqZQCeM535C5aDRqqZav8wb
YODBFNr/nApMIcnI8gYPzEDCW85Z9FuBp5VpXk7jD3lQdptJeJ8H0L4ayUwwh0+kDEwIFyJ/rY4w
52YDGShzO7HdXqIl6he7IxyxCEC9W7t7K3sTv1VbMPwgBPaae2+zJYLkFgODWPumTcO+BD/zbcrP
8ODxyV5mf+zLM7IsmvrMCir9uoRXQoIpevkV6HH7z0Fn0xKuGbGPRvQQfUO+VfKOij8u9zwIlHfr
brNSHxotZHjMa6G801RypFy2rh/lqe5aqnZH5a7oYYRuMbLmLC0VcJG5WWQ4vxAFzLNpWcHw2WJP
+0+jpv5lxSRHp11BUg2IMN3I58oQOpAFoR70m1t0K9opd5HbudzodDpZ62ieV6NhewDySZaZYd/j
TEQbvFBhNXjio1KuWzYMrK4INfSmzoiUFp3xv9pPZNaDhPVYEgk0ZZctjyil23/9GhmIpy2EaB6R
Ooy3uxBznwYUtz23y7x/5/lqxhtEfXwRDA5DomgHaY9RvXWVSoDGtvY3LDbqCBXVEy9x1MNVJ9g7
epKYB6HKwwK0Wt3XfSV/l7pu6mzsCWI5dOEY9R9N45YfmAw6dGtTEFfoA9vFSbfcyTnLibCYz7Yz
e5rwptb+b841+hy09v6Ockqv/6nZ2olnGOUyE0pRUT0R+j4NWpGmjycLRe0/2mE56e+GSlUvWVxY
uFTbCkty01lln46gL/JYelcJd0zsC8GA7jD81oKQ7eOkJ4pqOZdq91C7zYamaLfjJlWBw6Otxnam
nTcPhvmu6ZwlQMApkAl0pi8cnnZBSasdW8HF6Yre3HN+XcdO0j7JyAh9VB8FPnUQ0sLOkRXBonQ3
HW1oY7Z2UQE4OoupzEZHBC25RepaQTtEQHxbH48ogYGD0BOSZu0ny4D/C24eAjczawnRg1rSRsbA
AUw5ZWF2ke1LE05nCT3+tSsJABaC/q5MZkXNBCHL8XVdZbzemNI4/wJVBvlhAsH+Ve0KmRB3YHkD
mxoGV4KxXQ7I1wPMIKb0MhhB/3VEEBMcMCPk/0g4RF2D/d552gPRVqdF5kF4U9LLiYrXVa7gBhhG
dlp/t1EBsZGXx4JBMDr5/E5/7HDEvFVUcyhPDVLj5ktN5O8nzBKwyrguOnEG2C8uuOit5cYTflxf
lSz7kAatYUMXgIjjcx+Ahyeii4DpVBU55pbTsdKpHw/RIboavZIZTsA5+8TRtidWnRKbXlGXzQXt
cW2QVfoKE3sIVnbkae7qeweJaMt7Bk5xwNyfX7ppm+7LOciZFoPFfoH+Wp8xb8SfExqK6Urklb0N
wmyXXmJ2bf/IKbbqZIaaLDOoHMc91rGBngBHb9B0GaDsZZTTc6g9W2dU4hi8mEs3RMmM9E0jPVZa
HMDNa2g7RwoU4KDs8ramGIS3b3LmAioeZOoj7NzeupPusMgsHiFyU8+uif0TpbD2X6guwM7mMY+D
TDe2f9+g4iqft55PXNEE3aolRVci75vZON2ju+sJmk5tZXxyLSmv1QTKebYxUJL6ZUlhfo1xX+gk
sIf5n+nnSt8aUNz+kVlju+YfRDmDbmf39gnylGnDC+ZRPIEt9SABKBLoVBNmvOuVrr3EzQnBfd1B
cJmT6gJ0N2dQsN6dcbTWu406ug61V2z5DwBYzXok6t/33qy+2d0MYZYB/A2kG133Do0FA9lRmSkm
VpnUupotvqYhfqpYuQCgoTbtM5Lk+I+Lfrs6zovHcxPHjUGM6Lrb32WNN266eoQ8LtDC8FDlc/Fj
YU5ZnwvXgm2L8rp1n7wy2tCBAvfop91d1k8ksfWEKBXtXTKue9CevBk5Ey3xsaUyd9+USnsTrk/7
UomVCTXv/8zMOQU2kt76Q7ktU2DjC7IcYrdd9SuFF/H8NwDWRQzu6Rl/S78P5mUnrct+moF8ED2I
xfPGs9Qr11CBpu2XCDfPA8nw4/fOaeyvMZ7C3y5a++W6uY1/2qKp4heRV8i/MbVU8Z22h6J5Mrt7
xZwiGY0nUbh4vUF10L4NArr21y7Bhu6maRzjO2cIYQi8ea1ffPyhwYM1L6I6MeDk4iBqqBBqiOLV
Aqmy8oldNSikuat8EKWDXoL1b8yFuqaqHAZOYdXbHeWlI8t77jgK9J70vMcKVWGbBHJYEFB07LZP
GxBQnxEL1uUJ80Q7H71hb9YEYetEsid9c6Dv5pp8wEK1MpsMO1290xwhvpu9PZ/TcNp6wKxeLG5a
8L0TeLWMumeGCKIhxa82XSdUHJ1ZT7miAppHBXnJeQXjdJOgkGk9tlHPlDKMXUq4M58wigd7+tlN
5YryqnBetgMuJl+kDsD2H1nrRic4aF1xWMIy9O4VuU1F5ikiqe/JwEAEPcRiUK8NKOt+3Gg+uT6N
MbAa3oqqSfdAdc3RQ2yyIaZkbalI/UDV5AIGcO4H/oczABWlDLJOe6otNUy3eq3lqzMNrUpXVW1W
thh0tnCqLqpjDwT6cacewzrSSNi6h24oiuGinbEqb71oWJlH3RWVJV8NU2Yn9fbQEXFAMNjY9Oak
TNVXbJOqU0zW8XbB0VE1H1iVwzNRhMvzSLdvBSA/DF/aD5sf2MTolc4bQO1F5Ajod7Hf40KsHxss
y0+66+mmNHANaDSXTTw3jLuw1hDWz97KJQQrSVwSE5Ce5jRvBAJme1HrUXfKje8AGp0wW6JSffI2
jCZrWeohtx1NV0TPrPmnjdYVu8M2IWjbCj/6KUwsikMlVW1SpG1qOMfl6P60FgLVQ9Agi2BDpFCP
FN6xGgIY5dr8tyDifzeKO+LKSgfq6O1jbT86G+d8ChEhphtXLvl+qr3C/YPOCRuD2Nro1aGtd3oc
kNnNgFCho0FOorx/XKKNQ1pFK4l3q4n8r1LWVXgCvIDv6gslL264xdgSiPJuzlzqM+LRsLAPoR9O
7QFVKvI31UzO7T7scAwV2aXlpSUZ81c/q/6cdz2SJDHm/FCb1Pl8yHvbu0RhyynrTr36s7aWsI9h
WXG+s5BzyPIh2YFq2QTjl8OF8mbKQE1pSZSOe7D90o3OrWSMP+Bn8ga0Jp1PjlRe9CHOlQFtWBXo
9q9pouV926xxuVihrakqLVbveXD8YfOSvF3EdxGG8GNeJwDzNeFjf9ZdgOONJEJbx53ji0xcys5w
1RIxdtwXnyULDNaU7dGxjCOxIujlqbSs7puUDtbdzbanz142VX9EcoXuuFpXIPqennCfWbyz32lH
U+Urfhr9xjaCQc5EW5xtO7cn6gfXxiUzcRtvjOX/0WaoDcbEheOMamdkVrYbIWNu2SMfKrSTb8RQ
Qpt5Yzn+xUtQz0lUE+Acuj39z1G+gNWovZa3IBs8RQRqGpVGtKV9Unld/d5kJMNEQXyUybQh10hk
K/c18ZpSoqe6koB3EZU+5uDkCo1FODsovleIyDHVriUASNRGXthMEMart7cF/AN6h7/hglv5Jlz1
3tzU9h5Mx1Ag+E5z27jjyWVYy6/8fCzTFULiMFolMxjp/P1fyetYXuYO+xkgoRBNZmmXY3axeg80
ih+oumtbqAkU+SMaEZSBCOE7saz7oVGRpQ5DXJgHspZ08N/ON0k2CnOjfTuEXovbqVrEeixlvLiH
QLtbfW5C4418Xz4nRbM3M86dtTQyY4Uhmz8xjJM8DjacBmD70H+S1oV5i1+FKzM4zqtwaLDj/+wB
BVWCAryRD7utmvFgBREaLeYSz+PL9TpO6G5c8+U4YXpR58gCPIeS3VG/TrPDM6fQsKoMv2cfo5zZ
kOrKwQXkigvyaw6khQskKuX8ULOp3YfhrIosLOcivAvczfnPNUSjwpCu2juBG5ntpGSsh69ahUqk
ckXrfrmqvobMQUI5nEDwojULrAK3FgNGFJ2Vo6vqfh+d/i+L8PbMqVbLE44YeW+pYBlO2hTSv0Xs
Hb8SaCX/hnpG2a8gqPU9Y6osWdtJA0/acOVqRhfVyYMpEY6m2AUwFEHAFqBHPcvgkXQ1OvFG6XI1
I6Xz95Ou1tl7whrlyGMu5uqOfNd9PihG3fpBsWEcu8Uloyu2xonTkn7DH6qBvOqCdHD9iL1cPogV
ai9Trb/8ReEbf5YhqoQ7a6n0emkNCuevpp1bhXYgGgOMmzG65FBgAclYCdeYK6ox4Q1FW90/jj3n
zTikBUPWdbmXcs3vdcLdtxA+yrKkSPF1Ou9k6cWzMnwG3TNgtPzprdX6OyDB6xL2F7RbU7m0X1bb
MRsSGzDuZ/ieQB78sqkZnCpTHihMvdJVkSsRFzHH3k0gBl022khsk8hza+9QO6Hlg8Dv4X+dKSHe
nBWXD3PLWO+Z6XCIHppQogVcCWtzz4GF+uNULbv4Ey6ooTIHUXVzsoMw/y+gXvl5WvIFNzNc2iOO
D2RSi0HScg2wQYczt9023/jg2Mc62MyIWoHnp8XM1k3vZbVa4owEkZzCyfW1OY3AmSMHQRt9YQJ2
fyGNEP9xnq/BVQdVF0fww7F8cUp7GdDlczvPv8pa97AxKETzQ9WaTXPx+LI+O6IQTNjBxlrJct/1
mQXU/dGPpbec3I0lCz6q6Nv7UtAjgS8v75cnu/QHla3jtt7Va92hFUXYyNLkwuLdY5robSStcoe4
b92BYkZvlos5Ww6IdQJo6pzF0AQ2Gi2DMwfDhaoyMny6W7/qRu+RDo1yOgbWFWZRayyf+EDdJxph
vp9kh+NiUtucEpyAAuXhxc0NBAY5xzMSXXLxcbToflOXKuzj9kCMWvhZ45VDR0/+cXTiXLPXs1Ui
PkXYECtORPDvV8TlG5OzP4rivpiWbn7Q8b4vYBQhTyF+04JFaKJ4+6QW7PGndsrz8JkP1QHJYrvJ
U53b7lveQ8qmgyNZdMOyjHOEdB0HcFwi99vsBd/4CvV/lwvLD48dhoXbuuah/xXaFCed2dAR17Nd
IYALRsfKP5raLACdXa9/fEQE+w0L12ROFhSte0HqzogZdLV7RKbe8CBVsr5fekejLEXf/updX4h0
7ziLfjF2xn+RK9Z4fsNiGVPsWIJdde6L8jUYy+ILjVC4HQdSP312CLr+cFt5oTiO7f8XTvL0XN47
YPS/Qg+TTtDCVvfrDmx5oTmiXVPT1urHiBLgug6BJTnTr3oGa+z4bUtG9v1o+8uwX3pe5YIWBCmf
ZNFWuCtCXuXf3MgdOn5Y/eK+ROkcXRCFSzdbaqykCB2hYLN8m8fbtnGrPAWhi95H0nLqE74/Zpil
JZnmJpycurw4QvY6BbRvMNdAF5GxWYD3JUUOZ51OjaeGd93XvGVCVERfkkVKl4Lf2fN8AMaOmkdE
tnQEBGbDWbKJoXikha/npl0bcwDX9/JDW2mw68Fyo7euQJvET0pd+j0vGfKI6xr3Yhees5ybPWJa
ycOIIyLwMRkFGHWjTDmK6z52hz64W0yIZSAEAODYdXR4r+tg/5CTj9ZNgbbHaevmMGhxbbPNiGrd
nlr+Hr4VXAaSF3hgBwFh7mRqQ/37B5cmD31oXTx9h87xLJvBcuk5dyZUUsQqCK8+IaWpo6OQUeud
jAXxSYxWN53sSCKNHdXmyrMX5NI7rrJ0r9ovv3qcZ5336NPqYHjc20l2v3h/++AmdyxtbjBB/I+0
81iOG9nS8LvM+iICJpEJbMuDnhRFmQ1CFt57PP184GZEqIIVutOL3qhbWQAyTx7zG9rBqejuQwUL
dluUYQ/Yk5dIFo7ilKmXRneLkM/oXLllnd8FWNL7njuhFAJ0JZmpHqLJAbnix79nWKq1x6iSwolm
lBvpD5lmO+UGKbREsNviOd1lbWgXu5qR6PcmYwy/V41W1NtK0T0irZqDxwZM//itai3cMyKytGTv
A+yQx7JngHUq+1qRLSJi+dvicoSfoTB+2unSjPNj34l+eGiNIpEQ89LpRQ04IbCEzBzIBlZ97RRj
oB/1FszqppsD5g5oNhDY8wCuIR2oipsnS4CxbMZEGvxQP2agQVsuBWqsa/KnG6qgZkg4htHWqafK
2GfoXnujS/jcgpREDNUmQ665v8a6+dj0wSw3Q4NbVEGiJKBXBd30sUl85zFgdmOQLgDH3+mixarb
AFQEVrkIoSznyD3DyEjtZtjYvqq+MeNgBO/mrkX1KkJggryciG4FuWByAghuJHvTUjNNGtmJiMEW
hOA9kjeBOhg1zX1vAgZDuyoHOkralegNbUCgcbtKDZG2jZOGu81HH1J44wwY/GSPmfOTmQJEKs2H
CLC3xmq09nORTR85xUwIIVJOG8eYCuNo5SjWIobQi+cK7GBxU7jD1F4Fld2/cMAXx7++C/aZWxQ/
rdaafgO1jWB/VdoEnsshYaa1bUKUhix64JrNor3uFi3Tawhx7lEbm7nejoHvz/sax+XHgu3+UIBv
+s1A3N2B31t4RLSb68/z1M8xP06S/w6UGNBC+qC6Z/pUkRKO4FU8svXBIReva2dT+DNRz3KRZ9hC
m8mLPdYjNtiVpcjZjSHa8RsS2elT79rtB6symi9jpqZTirRQdFU1qXmtdEcsBNQB4kyKGwsYXIVv
At0sP76pwK99NsPayUknC6MEQk3gZsuratwjPeXTy8SzRZ2cQXOS3WSF0HrcQTjH0AG4cCwB6SHH
oFUO6AInyB+wX6u+IIobPkVTon0xupzBTaa4TW6QsEqtPS3K3t4CWnduVDxCAsHBRwBi0jEJtBIF
2CHzzeG0zDWZ2QGYHzbom1u3jRjL7zre0MO+GwUiAoghwPdWThHI44glgMs8BbjQUztJl6KOu2dD
geS+NODoIjgvfid3LtzQZxskcnykfzA+kxdWn6RIsNGyjCL81hL1xn2a6ep7pYHW2gAQDsYj0vX6
N7YE+qKUJjq1kBrGe8QhxCJyN9sCa4I6SfaN2zXNQ161NYBoazZ+yIoLcwMJHyRvoVDf3gWzKj9E
+NhY+6rsgocI2aefXOZK7rQuhRNPYYpOArSt9HvOJG4EPl4papl5ECDkrISRVd0XQIFmawKEXsI3
BdfqJPZJmRRk2xDMPG0jE6VmBrVoS2xNI2RMIcbARV8iQoKoBbzVHZOg6H2u+UF+RqFzgJtiZfZ9
oALqHyN2rc+9r0wm+oUaH+MoDdJrCQjlt1R99LnRSs5yxtl6bY7O3Q6RukxtkTMKX1RRxP2pima4
FipQ7klzLXO4g9uFb1nvjh1YSDOypitHghgleezpgxQJnqibpB3ll2kYmfyPndv6x6SjajEg3EWH
Ev8ZndSoWRrGkBnFcdbm6aar2qHzTOhz7k4mFKqwBQdXXTMFbTIOYcWv0LqCFjQcyzhhxokexM42
2ri8ywMfeQp2r/4xIVrkR+BWeEdpVjI1T4ns4oekmeYfBkwFbzRgRDJ16yaohH1RBZjBT/YMscih
Ve360jW3oiQL8HJZCR1YiYY0nIjCJDja6CowZ7dFEexGQX55pBcfGl/HZhyeC9FrzQFCoryd2yCr
jxI5hy9RR2VBY7XMngBj5sNmsHlxbAM3p8dI/E8he8j5qUg7e9rQPJhA3taaQ1ZiSJApnTbRY6LC
n4JTQHdyb+pjxPaNMkOQuPTVz9Z0KBJa0ALtph3kKKh2Zv8x6zJLO1iA/3/ojNmkJwbT+tXNpZ3R
TpH6gz8nGXD5wuk+L5bUDVivuiRVELlrX82AJHFKR/HjPkdvSkDSD9hai6DJfeUCv99PWK7OBzjj
OYBXSDEbG8uybwM8eDrnjt18c2UWal5Hj+1DBc0g3sBsju5awMDxzrBK8WDQD2fDTRYDAXMqIv8W
GmEEXTOp3fvGSNPxCL0Sa2NzGcuAj6k+aEZLd0rPTTfc221acZK0uu3u3SEYg/00pLiUNUjFFyci
FcmXmxnYJLMzU4xJRidJ2VoKSZAoBxkSBozICEqtYx1LU9jwIV8bRNlC8KS1wY21naBpX9vF2LP5
MsBJ5FAh4xikWDoQfgaDq+9JHbr3MTcdIi/cKV8lLK36Kgr9wNxro6L9QD9isPYKqZBoB4NWPZn+
bIBct8oww96iVg9tWBHwm458T8sqSK4o25SEcpQNXUYDbhpYuznxS5psZqkOOsMpoEt5aNnbjgEM
TUhdL57I18jphkI3YKw1RKzjbFvTfWoQTjf9xCxtsONoyaZrms5zL2MaY0UUbqMROO+m97FqubZK
PW0WVglZ5XfKG6UQ9rDNe94z14pt6ziQMSueHgW6Wp/8omrQUAgt4PRzRDA5jLrb1lc6xcxTMCjo
pcIuIwBA8KL6TRGDKr+l90AfLCga8eI7if/QBrN/qzOu8a9FIWe1RTpDG/auOxjZZp4MOV2XgUD+
bGz17DfGiuUXLez8lwkM6Owt6lq/mYBEGKTloB02Tjv3yIhXIa0xw3ezm6ZeWGWW6MPvyBKF6oht
ED6Q05ROkgoXdQNPU2V174eVQRteUoPt7Zp5H58hzKEj2dK3TkoDCw+tHh7Zzqmreoly0ty0EIyu
RJ6BXcW9zcZLKWJoAQwm9ndiVg7ANFDLmIgkaZc/wV/oHqa46x+trGgI24DTG5D14fipFku9Ahek
v0JXAWSYk2RquCbm+foHtiSkCDlZeQ8cDWnOfeA76DWoGmzahkJ1kevX2+Had0ZwkLZmI3LJGC/b
Sicw9GCTYFr1q2KMvuDRYA1vaN/3XzrDAc1N3VI/hW0J/B5lm+sCIJS99yeGcWgwBXDLfCuIfgZV
Z4w74N/IuCz6F+ZmBuLhH2z6MC3kf8v9ZPtm+ILAe/EhGSNOTyTy9jTJQtcZyITiGrJNYG5idg6G
AeQ/8d5OLBQipkh3j4UbWzfMZ9sco3Ma3vd5lwK+oWVtP7eu0zebsrNqTgM4H5/2QsANKkgnm7vZ
jyp3EyA8ZW8bI18Y2QF5zl4LjPizbOJqPlSMXLoHfur4VHNZIedPb4ouqrStdj9DHQAryV0meV02
s85MzM0L8k3MgdLUKX80bq/qjRFIh6sj7WBhANoAIyLqVms3wWKpsI0tP4uOtT6WzAu6GusPukNW
c2fObvRM01/ad+zGFKlPU3b+3qhs7jjGAAzRgw7kNI1Luwr2ejKg7sL/2ld7FIzRIIjVXPOnLg2O
Le8W/hTtJJqvyDSoeFf3QxsfGlu5IQVX2N+ZZq8vggBOeDvPluZ8CHwxPWfLiaRdEVP1loUrn/Wa
ZiYQqTK5DmontVDLcZvPPePP8ZjBl7/LuCBwbMox3w0YQBVcFd3wtdXi4RfqB+JGaJlApkg5vrMN
BIDoK1hpOiLMZTF6KA3ZV3WNpeMGkkrQbmcyLfYrdb/91aAp+skAfUkaBcaIpiaQSfVBmqlV7vu6
l6jWcEFvGwhDHqISfXXkz8Jk0wwjg4LUlKW+s2AJgUQR3fQ1VQPd7bkP3WBnUhFnX2nMOnvoukuL
xwJ5cKLc06wTmMHuqrd6+kqaU9mcYGW735ijmSmEeiNcLgkEnuE+pIP1jKqa/mFszPSHxj750mRj
cRuKYFooID5h1Pan/Aeke31hGxu0z1xU6X6FmYZfFpMYOW4mLrFrl50+XaciSx+0JE7s7QzmN97Y
CtDBZ1QuAphrWLPCNENhmd79TOXIZcPYedeO5fA0xvHcPhUM7uBAuXX7ktGjBP1pC/szWIvBOQIX
sypQPznhEqFSZW+qikL0NOiF1nxlRK7nW3OIqvKGPkdxVZBvzcca7Iu5D/VAg54AZAvBnWwMHxf1
7q9G4JON5jMAEvDYLWC3WY+rFmkc/CI2FROmggazVcbHeXYn2GF5SjJdSt1lz4W5IG0mAI6HyQXa
s+2McGof3FwkdxBj6vhmKFN7nyg9A2SVBFYOEjgWwd6mq1ySUvbLRLTylXhE0Qwaum1ETu4BlpHW
FhyW/w01rSB+KDu7jg8YaJj5vjbdAdylY1Z3eNpW1caIdH41pBnTvDIdoN0gsJ30mBpZGl7RMC3I
47A3AgSfN5P+uXVK7SfVec7bHQr1OMlMgK6c4lpuUIDsog9VMDcHKxinbp+aIx2A2ewbMK6WXxxA
0cUPBqpFyD4VRTnfRVVlYWsLbQb3PgC2QXb3HyCAUmujdvCk04dXSGyW6rY3I9/dzGoajd1/TN+q
BbjXzJv9HnstI8vLHPkckaf7ATHf8QDCXC/4q2bgCUVcTqeynnK1Tzuuranjw0GCSIYLCp1nxECl
VKjBIqVrGsJa6UszBp0Y9pSdp/WzvjXswgIhAkTXpO68oNtrnFHVRPBDx3lhETuFqPc/bzSd4xEx
Ytg5ndchebDzETDaR9J07iaEXrZ0jNRXzZ+pL1ySQabbQJ4LsnNIfbF1QTX8nOijsjA0YDSkMGlY
qUtrbGnaZ3rnNWpuDx0Cl1dhE/XH91U0l79lrfiImDwPi/8K2vUrwXAtoK07UZZ4nV9/4AMGn6yQ
2lG3HM2jn0BRVaWQq99f9PxbFsv1ZUk05sXq2XLojINPE9Ib+t54ANDgHPmvta1QKXvM11AhAmmz
zxo578oBznGrZndbDsUl099zW0v98UMWzc8/JLxRTqpVLXnJfZahpAfgynGM6BrqZ3/B9/Xs5wRQ
hw02IqnQaN+upOQoUyXqzpPMkI8WW+9OlrPz9P6bPfs5aS7zSBZ+amp1VKw2kCClxs4roR57eD4E
e4c5zif0rvKruAbHSDbW/zc79Y9FVzLfPfCYzmgsameMbWmRCftUDLW9f//Rznwq9MudRXpaV4Zu
rVZxyXJpPIrOU2gb7pndt3ddMvgIsUHhe3+pM98KnXk8JiTAJdcUKz3tDuEkkCFx5+G4Z8KFZcB5
ADHJAP1f1zF1S3ck4sOGIdT6GIQ54Rw4C7svbqy7YjbBg85jcGFP/C2UyyowFCz8nfAPs1a6vAgv
AgC32Xk+0okHp6jMj747auPVHMWmR1/QNy9Yz/+tlIuLlY5u8/KlgH+sVjSxKFFoCzUeKUL3EtqU
GVqcJvsxl0G3qReJ/kQWKLn5pnlBxPZVrfltQGNuYjm8UIinOjvm7TlDBsiC5BXNXttr0vASP4ci
w6jBpQouc7PwegUC0as78rETUwJZUaYY9lXXQUM4JLpbUVz58IOZ06PBYqdqyrawHnz7lEONBUiQ
oenJ5NVxg6tM2UziywZptxR6fbbHRKpFRRT9EjCDeNs+q3q2ygvh8+/tiVI1x1uAnUHL31r+/I+g
ZbhpEUWROYFpTeQzok9gGeZQf3x/c/593pZVsMVAFRuV6fVNWCdaIphxTIyukAwItaHdan1oekM5
NxcuobMP5NKqdMVio7x2SNShnc5OoFiq95lyCzq1C4jwwqk+90CubtsutynYSmt96Wi1W9eumLwF
+7SdGhsZg5miDo7CvxsVIqynG1zc0D8xmlzFKrqbcdaJavToWWi09DLmp8UAYI6y/7qq9HgnraK8
cMOcOXWOYdDkMnBmls7aGwNodQ4R0hm9gKqs2KTZgMBUNyyaSCggmuENOq3ht8HtQP2aqTaFF6LZ
mffrGIiB4IFkOujfrrZl6ZdRrNp68mItSq9COaR7VXfD3kLC5t8/pYM2PBFG6KYw14YxgYwRgk/Y
m7EYPwPc7SBwMfslBGYXVvr7QuVL/t9Ka5XxttKQg+myyWtJQp/Ab8m73C0mqDBm71UoljCjdeTh
n4+ew8E2cW9e/CPW5tvA1UxLRikDN1NWqDRk2i4ENXPASea/eT5OONEE2IlBLvY2lsCuo1Z34Io0
4Ea+WyAvfmQldVIYxe1j2zrGp4mh7/d/fz6HMhBUnmuY6tUd4Y8Aho40JepQjt4gEPgeRAXZKOp/
dePgXriJznw+rEcc2oMEMf5ZZV3VJIq8N+TgxU3fPqAIah2mbi4+Muqtbhw/AMgY6T/ef7qzawrT
hVymIxj/ahT2x9NFE21FYxmX9gCEM6bATXqdohm/i0ZEkOD760j5TODKxen9hf++6C1jqRbwsQDD
Q4r09luCh8sTNI4qLj07hBrN8D0VffqzyLril4XgSHDhcPwdt1nQIn93oKGimLSKqDUHbwhhkqJL
rzXUjOjCZUnUXPiGZ1fBXcfUmXyovzx/jCZHqXFsKy8rRuAkLgD+RzeW5oWH+Tt88TBk5w6ptykx
pHz79gxap6L329qrB7TJQPM081HSTxx2IUrEv9//VGcWWxyMSJoJlTj9rfJ0pl2TqqKw9RDP0a5b
TAsP4ehnd5NeXvJM+vtasOTiKSolSCLsZVea/u5g20wV/MaT9NAmZEH0ES13hAbBTvcMIvurHGnO
B0yHUqpcg2v+/Uc98/kQM8J3COlEsurXWvCP44CS4+wntFM92w+7G73tgL5AOXp5f5VzL5TzTbDm
DoRys5yNP1ZxorlogdR2XpiZ4cGfs28Qc7O9EmCO31/pzCnjXBNQWE63hbNKbpkuDKExqtqT8awf
u9EJYvrXiDozf+67I9Kp7b/bVVMPcsvpUjf4jms3obLAFMFCcsDTa218IDyjDiRn99qEd3t4/+mM
ZTu8zZ8tuveKddgunLlVxITVF4KJQdxIwPPMrha/uZrpOSSdDdwKcdXYdfEL/uvwDVMBc08M1J9N
5LovxLIz35MNo9vEMYsUd23KArJ5NCtzwTCA6X1Gg5aRpRM12mnKANm//8xnvqjLLW2RTOs8ubDe
7h2lslR2UdR5EUiva20o7Y9+1WUw+hr6Jsg5YvGy+9clBTBy9pHg3y7n4u2SoHbyPI3ixsMqAoUG
W+6ZwzY7HfnybT5ASH9/ub/PIMtJsnjkkQEtGatbfh5oTIatU3uhEXYeQhYwOnnWC6v8/c1YReF+
CSMFI9j1Kim4YuEPfu1FrTvfIZvjHNPABVy9SLa8/0DrpfhSdJHZqECeJM3B5YH/OO5aJVDg7zSG
6YirXjWF1YBaVcUhsKN/tfJ6XYpsxXLop/DvVahm+AKirE51D0eQ/ETC8hn64LBws4IL72/9ldYr
rfahMVlukrQFRhNhORyGzpc7oSHL8f6rWw7wnwd8WYU7B8ItDY6/mxt9PBkGkD7DM8hEUE615Qut
V+WRr6s9ugnxHnVH9xbvk2Y/olV46bCt7yPWpy5HCkznF5iuXL1PYE1W1KjQwug6CKbDWNaR+Wh3
mFxdIwyMQAyyTd21qSv9Z466Adw4ZEAApDbJMxJ3+rMruK+2dRZXQCORx8/DLZBgBakIrS2I+k1r
1LvYb50X0IvMM43QzH/P1Msf+pKa7+Ajn6hdIwXp/5Ap/fGNZofBR7qPRXbjgLh1NnGnTANnDHSf
tk7vyx9pl9jWET+Z5IeyGeLDwdTsXyi5Wj9qhN3u0d10vrdwt3C0CRftjaQ3S4TxKtUcQ7fs1DP9
S8RQEqAJ/VMzpnF+nUDvf5xze0gOfl/OP1HYq3FPLSCA76aBrQZNozKfByau7G3UjostESM3DuOQ
oBSCpeRgbQLmzz/SxA/7fTHFLWgUXG9vEzwd9C2MVNAGmp2MPYTP1v2eQIZ5BD9Rh/+YoL1+UUo/
tpSULhna28OY4JeNtxRqniaYmqtcc7pTtPBH3t+36yi9rGJQvhNeHE7h2oIMnTUpIi4LL09spAUy
CMaRPg9Y/ETu1sap5x9Nl5b1oJkQ0UyM2txXr6Q/Qkw3ayS3vqZ7zHn1fgvuP/5c1wqpwPef60wo
w0R9Kb5YiCH16tT3gLkmLZcmtKQOSL+P3B3yVy19echT6FJcWO5MkKFBZhqLX+1SfK0ip11U0AKg
lNAFsWGXVXF8gzOeutCGe53JrKIMgRnJeg4q3oRra2CzlTG9EUCWhIHGfYmKPKRfJYrmuSo1IH4O
hnsRLbIgPOSimTAmqUyTDGpGwBR4cm9uNVxQwkPrdCo6BK5enwhXRrOtyXF92qQhJ7fjpkRVgPHs
Y1HnrbZD+0g+zECx6MSlmiUOckgi9wua2VPzNSzNHng9RBGTGSceNFejjxoOuk4zMQQDJR1qAIDe
6UJKde4DO5wKNq/uKkdf/vyPjTQGJhJBCMp6oe7E3gyRdBNraUGbhkP+/l46c0bogtuWxM9O6LSg
3i4VxwiQIPU/e/oY9p8U5kIePMNh14mu/DVO/T9abnNELFrLZKUmwD5LrNIKpx66fNZZDudEJKDm
IPuN3afzMcBEZIsusXmPJgv23xlWMu8/qLGcitX+Ijska6Nxzi2yjgZZGsRNVYGmo1Uf2NdlLqLP
wFvcp15z7MX91kFuMOyCe+bw1fOAVv8VtA35XPmF+Wlo++y+pwO8f/9XnfnSDCdoN9D3o7Jb956z
0TCCKBEzVV1jnzAJbK7Qayk+ApCML7yA80sRckmDOGbrW9QVM/ITmuRLtzpynkUNAsuO8ttCAzT0
XzyVSYZs2oqU1Vltqqw3qxjXQB130Qo6Gvrl7S7VwvAJKYH24f21rLPPRROYmph6B7GYtztYBjyT
DkvdK7TRLCGIR+Jb7WLG4LWqcuojpqHKOWCYk0T7oU5CKMoVSHZwUqP9eYD7nN8DIE9MFJ4jmAl+
IQZnV2KchM0cHOHk0EDd1E9F1ccfM3SKFrULf/HrBkbWAI03UREHVDt/jFEDBGQw2RIgGPAT8bUN
4FRuIRm0P+Z2nqF+O8z4d8Dhq+dpiBVKqU41ArPtUKW6RgDDwsTj/ddz5nxbBt+bbJQGNlft27dT
TZTYcePMHmiYOXkJbKV/HIHO3HYpKlc/THPSLqVrZ86ZoYROn9VCmH3dyQ61LAqMJJ89YygV2hKI
oYL5xKOoC5g6pMElK/V182wJKa9zYQKYTed09f2bXitVlbSTl4SBuRtN2L59CXgQMFIGTjr4obuW
/Mda83VNQZOEN4s++Lpv5oagmLPA5n7KVfEEFAoeMwD4YzGk0f9zqdXt2xagNQLUaryZjRbtc2wz
HrMEJNxGS3VzurBdzqT6VM4WzUCmfg5NrbfbBSJ+lzsVL3NCZfcKdM50EDnDq2hW3Za5RfaykEhO
wVyWL5wZ88P7u/XcWTYVBScES8LiOgdYEKnlQM/JsyHf3Y2IZB5bsv3j0s64kKydKSosEzKUQacF
rQx9dRO1yOjG2pSzFODYbZUpsHfuhDztmLsnMRrdzz5sQLTUssgvZL+Xll41TOKmRmQhd0c0Mkzm
gkFRnWAHG7CUE/T0BjJUXOWCTQ4G/sLKrwX1+hK0uHk5dpKw5676r5Vd9gBPkslz+7ouSHlavwfO
O0X9Dqnr2NlGnS+q3ZCBk0TqGvTcBmE4x9jo0F/CrZOLAHF2VAFaVBiE/WKjxY0veGfD0IQjYnxE
+tANbrsBfav9v+8NxkTckiZhjOnD262ZhZlvTCj5eVXqpIfB1dQO8YyUNFt3LpyCc0HTXnpIJLwI
G60boHqPTLkY5tnr62o6BEXYnLB8KnZ6MM03CORMx/cf7VwIWybfGNOyIG3C1aPRYAoCBIy93vVd
8yA6q7sF0+UHD71VmI6X+YuuipE07dP7C5/ZiYIBoKDHK19PwduFS6w4wr7VBg/QZvOd466+wYJL
fjIvh8MeWqjsAXc0EAhvwp5u0/urL6FrtRkFnVeEFtiOAvfmt6sjxGj1Pqr6XpBhRoGQMk+/gSQb
/heXIJ0Yxt7Cdi0u5FUMrQN6/2PNY05C+dzQBpj1lhNwsLVx/NDr7oXXeuZ7LiJO9I/cJdU1Vg/m
IrEL+y8bPYHYRojAh25osBEy7F4Ru03wSQjn+SZupvjb+2/0TPxEmA7BMME0EDjKKqjNQ9xI3Wag
aqLTjr+GjCZ3j+eR1e970zYvjG/PHBMh0FYm5yKCcl28/X4CDaSpgs3mVe3cIS3VoqwqIs0cd6qd
kYuRKMBfCALnNqytw0gyKTHphK6WdIowaK2wmoGBoVN62yYLR1uGiQRnmn1DefRW5coat7nT+hcu
jHNPC0wEMxFHSEXG/vZpxzhvJBIGI2UwcXGL1ntKUygJh6/QD+L00HRdVB3e/55nrmOBK4mlG4o5
OZfi2zWRucv1hsLVIwOtTkS7dJ+1IDFrR8QeNsDiJPEa2+V1rM2bsq/qC1/43H6SrgQeQPJIx3f1
zJzdjLTd4Jnb/NHB/8nDpeL7jHXOhQj4CjVYxwJqBUpQoi6Ti1UITPIKMk1VTTQVISlDaMSA8wma
iZbvEGZi9IVol0MXD4+e/GvVVPkJIJ7zome5BdIUNut3Dl0lryKwSa0He8EvLzQoXpv665/I9UOr
kxEtOJqlwPyjKtdMAy9G1Dc9g7snPfp91pXXgN6Dqw6nJWjj/VBbsJyM+FphaYrqVpDPX+ikF/i8
jgnsIugL+VFXEZQLpWrjZ6ODq0ej2rSwi5lN1W5RdtPyI7pJsHyoCDFN87MJxk3surH6LrUGuWDE
tXXzmnIunU5OU2Ffjdt7MqAUmyn0l8t2KndRlJRYGbRE7Zt+muLvI23GRxEFwW+zlFm784fFMLZn
qwONBd8Kf6Dv6ysrwB92l2lyyvEaGswrS2+y/Mv7u/pM3AfaTytJmMvo2V0dYhBdrXKzcfZECPPZ
7Fo08Bs4/O+vYi9/zep7oUwIfJJ6Xymg5W+/FxEk9ouU5jhDgaQ+tj3sHURMOmxwaaXqEzKj0ryb
8c774MYhgqCFcKZPkNxxMgGG4MO9dBxf7oN5dhwYzyUeVKjCDRBDhrYJN+VcjdFmcofa2IFyLut9
MyBxuG1wBpNHJynGRS1ghvkWWL7xO3NRV4KwFEwKi8VSfTBK3MI2Mxj9O78z7N+JMrTwYI9Qaj2L
vu1zEeDGtulxaWBzN90HdwBYdXDpWEFvaW0N5/p6QmS1V1iTwGaRiYeQBlRbm4mbJ5EmHX4XIcQN
j4EUjlMoG9n5roZI5W8NdK5HzFsyyMXboAqlfSFcGmde/xIl1VJ5LsPIVZabIruMPklg09roIvMH
N0k5/OpQ1vqEpEHYPOiiEdZtlYXueIJXg8ZyNyLBm9OwDbd0OKffCjJGtruwK/7eFGAa2RWM611Q
aqtD7BgIx6aVITyrgF2yCWzjI+0X8YBf53ihmDlzYbDUAm2iEmZIuNrmulvnQ1Ha+NFqjNkQT2wr
xKtihS930MLXfmKkF17ohpzJPOhv0Vjn3JLTrZGbwRyZEXYZFiosmZQn7iQ3Ogwmvk2f5eCUMJEi
nPu4MYPx5/sv9uzKy91Irxgs17pLHDYTM/3ZsLzMQkbBgih0rCUOGhgXZJ9gTAyHTC8f31/zTDbg
GCDuyR6hanGg355wh1ZX3+ahAEiigHyjMmY228HJhoe6ckncq55WYjAn16gQBJc4BmeimGMDkAVX
zF0AYuLt4pRIyF5gVwoQHMF7KIZo12FLcOnW+Xu/8jZpNDB/Y7iwhgYNEdZDKNdKL+nsAWtXhUt9
aMQXDuuZex4QHt062s0Awdc9tLi1XV+QJXsj7hE7FyE9nApbbW8VDOzf/2bLsV9F5YUpAViAqQwX
6fJa/7hFFVpQSCQ3krq7mNwDKgRuf9BQpYvum1q42saYInUyJDp68OIVIl2I88X+pXxj2Rrrn+Gy
WXm1LqTk9awGAg4UfnzWvbpXyEzIzL4RThvtI82eT2pS3A4iaz+Lrrd2oebEu9nqrQvf9kyAWKBm
nFJFD54r5e2rkJCPkJWLlWfDN/yUxnaLU4HhHwpnsD9NDTYOF67E1wOxemr2K9HIBqth0Q5/u6LT
pLKE5SeXQih/1nMbntycw9V27XLHIBnzzQmPq2QYkVsOogGH1VldiMBnn5qa7zUM65S9b39DMunT
GKa6Qp3XFYcEev4WyyvE6sAT7QpLxZd6HmcOKigigAY0QoXlrKt5FDBSGfud8iA7xg5KQW6yrxBW
27UO/kSqFIt3vRM9gXhi+unozdZVTIYmO643PcOBHdNk5xghRvXy/lF4vQLXn2NBnJNfkaKQU759
FQiBF6C6HOkNeMBoWzQ+7Ds2iy22ojLdZ67N+DetZTzHDeJZuVnyR8xC6yGX8L6ZxG0GGajyABlA
K464KA0G/uVBnBx6p4Pyi8Zn7ewCl4/+MGSt2e04XIZ6yFHl0u6neWZWT596UWUBeAbtFYjEsFWz
dDzk9PHLKePE+sEEujN/vP/oZ24Lwg2BjbCN9tKaqmQj3JZFeiQ9PTGCPRnCV8dtzU/jIL71yI9f
NUNrXYhx57bBn0uuamOjwMVj0DWbeO2IJ14yFqZdH1zYbda57U39Tb1ERwWg3irBwGoDkoND2lPW
WadtSqV19aHIxxI7JxzNNy02VHATU7K8+7wJG/iZJSJrt2bc5dZNorf9F6SqpxMuXX7/JUo1gX+N
mSNCNqEWhVAS6FQEZtEpCLb1MCRPvhxwY0vMXm65KxfFEC0dXxh0aji4BkFj4y5qN2rnV6TDOwvX
cgjWOJLgdlXHhr/DVMn2nxx/BIZZWEtjOYB5FOyaAWmbTSNtcQm1cua2YdpoMo6wgPTy/d9uezfq
jMUjSnozw699LAPMFGMTK0A30y8EmzMZAkvRUiPa4Xuilq/1x22T2AlERvrcXh9E4c8EFuXGwVFz
nwX1dAu1djx1KJ9ckcTaF2Ltue0GXJmDQ4rgAhBdrZxVlRtPs/SaGYnJ3Db7rRijS+Pbc68SDgQj
Yh2YAwDRt6sg9TolEU/vDfOItWpgZITQ2PqEKPbH90/suZVck8KX9hljtvVkAK8dHKWsjEQEguwm
SaLi29KtvY1aQFvvL3UuOBCv6ckD36UhsAqLWo6OaVmyP7JRWVeBrVXPMsvMm4gO0405YuCgZH0h
lTz7eDTswNdBhfvrkgji0UriiBeprKBTew1aVMZYry/3KDrFX95/wPOLCdCD9ODBTi1//seuFLVb
ZZh92V6UW8thLBZHBCM+ISonLhyAv5cyQG8xTyHVYvD9WqX9sdREvo9pO4HWNdP5mnoRaXzfnj+U
c3ipa/73jmcpYCkc6iXJkKu9iMJMQggzbc9GzgP9BbKJDGnVw/vv7i8mKJgNBuXL0JayirnvKnpE
ra7j2ZFYHvywyP9WLl3IjV6FBCuszw1x25fWAAwkibFKDaWbotJPkxk5foRLUfxwSre+cJGf6V4B
Idahjxk8+jLNf/tBRwwbkhZskVcX8aMskxkZmhjBPEyqx/rWmVS7N0JUiwjqvxiwuLtQhDGKWJbF
0ElLdmbcjs8X3tMSYN4mFyDtBS54S4ZLrrfKLuesQO80LUxPpFOXIGWD9fRNlKMRA1DNDT5xzQv3
NOaR0DcNivzxNnP/l7Pz2pEaa8P1FVlyDqd2JXeCppsmnFjAzDjn5Xj1+zF7b4lyW2XxzxESI1Z5
xS+8QZ6lO6hiIrvLmdfkpMc59qc7P+z9CwmLF3ahYsskArBVricL4z6gz1OJmlpUlj2ieUGVHLNp
qJ3HyZG7H7PkpJPbt6ldeqiNysLDBgwjNVfHou5NzcUoXySkyLQDWXdWoVIixA/gBdOHKlb6f27/
2o1NTdZFlArIH2aivdptBr6xuO02Gt3sXH5JMcMdvUlDZ3RnVpbVWK2WSrGK3J3UiKR2FTb0HbxA
O5I1Xx4K51vWh5iGgCv+oBFFIL2EQVKO9viAPtbYZmhy8ZgXyk7n/v29iwXb8lYujwlh6epbJaQI
ULGqOcD84YVfbyNgnKtI4GBlEKK2PDmXDKTuTsi0NcXLbtDIxmg6r2/DuEJkrBUzhaK5V3F3zpM7
uGLqzhnduAiJOMg5CbTJf4zVcQgyhCXgLek+/RE8aagFOr86pwqfdUD7yd4ltTGVpOtweeDzwMla
85XkNk6aAFaPrw24fxw46GbxMqRV093bhTRCYRojJ/eysepee4SNW2TkZITiwTLE4lsEp3Q4CAmJ
ugu9FfQDZfib9X2dDJZ2nKQB0TIFfdm9xvTGSvCrCSaIXqmNqavUjDixHwtE5v2yyg1/4p57nkUS
7jQVNkehqwGSneoYdMfr818PdpGgRa35hE7hXUD+77IX66fbB3drBThPVJkhQQD8Xq13MQsr0IZ6
4PojtXku0DwaUTtRzfQAR0dHWbbl9ngs6IPvjLxxv9FUtSgq8AxyYyzf/8eTW8zmaFtlPfqRZNVn
GzdDBDiL5EGVitCfSswtb3/p73hodXcs+QbILmhcQPVXE9pqOLnHo9b7fYr9z2Ou1mAU8bqgGwaM
rPnI/OD5hvuuWHSZQ1rmCOkZx9Boo2pxXYDiNlQRVjxxnifKIUSoNPwwIgXweYhnOpednmWPVlYX
GIGkUaW8RiHvujtChMeGPOWh+KFhRJR+q6jf/JBEpJSXlIuuPbWIhVinIUvRX84JIcNPmd3nphuV
+xznjQUnkyQksCmmYHexLMsf025F4NH0Wgg/SbTpJZBQxY/BUNfgZIR6GnmI8BpS6uHT7dnfWm0A
xjTo6LiS2a0uzaio0UXUoYIocBE/ZiF2AgYGoR7McfsZjIHYeSjeZzQKeSW1ArqCtOzXwTEk+o4o
EU5GPEbG81Ao7S/08CIP8RH0fBsx/zJZ6UUsudjZZxvndqHJA6iGUwcPbRW1GpXaVgHGN36nI+ZP
hUKcjdAYz7fn8/fVuNrNFDthuCzXgyqvr856tpOhrkyonnGH8o8wArm9mImi+mZFuYMNW6YzjRhb
kg4Zal7zvdGyJ146fHlTt++0QPwzZopZnjo8eZuPgdqowIhKafis4tCu7/zejW1ncF9SQ0RrBqjj
albw68HOu0lokcI5oeFvVh+nLMPNohda2rlxE2R+OYrMOdyep61xbWjblL/hUVJsuN7uVaKhv4Rr
hi+VVnXJOhE/602JTXafKh943lt0jpv47fagG5uddg4mItw2wDGMVejW9yPmBAsNV7PnCuFRGWs0
u7ePY1e+BViz+beH29hx3KJ07ogLwNWvOyhNkcp6j7ur37YdCjpW7+BrolfZHj5kK6cAD0Vflzub
/9aPxWzU9HXxefUNMOjzYQi1+IdVQw1CmEE3xGmMGt1XkMXuafOn8YssRbp67vXaeEBsS59+3P7u
jbW1yCewO+EBUTDGvV7bMSgkZJrl1icrrMc7W29rqpMqPcxOLe9T1PrUo5JF5d9XE5ZrDIg/lFb6
3Nrq/Z/TVI5pM0DM7dHXDwJ8RrM0bC89ccHx9iduxLsLldUCtEu0Sep0/YmTMwGtjavWL+dI8YzQ
VNy6kR1PTmKmW6uCsxLI4hRzlk4R5pOvt4ffiAaBAxHo0JykB6CtNvIImQfVUohnI07oB9MB6O3q
xGXNoe3LRt7Zxxt1dxCxYM4XvOgSFa5e6GSGwRCrlfBR1ZmDg2p16IgV+It8LAPOt1dZeRCfaos3
6qjFmU6ZMFHCL3KEfPfO+7FxhIl+wVjCkyQCWyvV5LUAHS9aaJJDCQBQRN2F9LBzHUypDjhPFDtl
162Z/g0mhYZNU3LN+I5wMaw0JxE++udoHyDyhjnXWEzhN+xtWvXD7XXdeB3p6dLZpeMM6mENSQKZ
UaFI2giImZ3wOknB68JQSr9LFOlkjQhvj5RjnmtE1Xbu4/cjU6qCDQrSmqIvGlXXG9pMJkflryYf
TfRKf1kEPZz/MEzrojO69+AcoryBZGL0aH57OtidcucHvL80lh8A6pp8XybvWFXN6jDCpM+SJj8I
7Vx+hemg1o8hleozhfbkCYRI+2GCGPz19oy/30/UlXimaa5QqXPWJylu6ZrMqTYjo819JFvoxcq4
AroDOjinaeBJvj3e+/1Ez3ABDYL3X+oIq4sjS62oXqYBalBbHGNE6Y9GI/8r+m7wbo+0MaF/jrTu
G42qWsQYkci+wJf+KEanw02rx9egzLCIj3ByMsapPt8e9P2Tx+ctVwXXPnfTujEikglJgYjPUwPQ
TkOs2Xf9mDY7F9LGKMzc0jW3qaSBz7jerHXZzxOcdDxr6iK5LEoh97NcdDs7cuPaWwR6WAzeMYOr
frVWorASECwGw5jziMpmE3/spib9hmcOvqyaKhSNDltG8yNted/Vpi7PreiGna/dKM+RBBJSakvc
8h4WaaeVESdZbEMgjcMaUE5kn/Rc1X9gRm++4HSufa8MI3tsKq15jOPQPrWhag6u1RjR97AvxuCI
daFtuaiiKztv/cb5IUelRwEvmbLmuk8gmbFqj50EmzYIaq8y1Oo0Os54X8jNdC/3hbGzqzeWHk0M
rn+FgIpscbUmZlblZqlhV4TF5GK4qqT3U66GO7f+8q9cB/G/GwXch0hO8cosZ+uPZKyDYSCcgA0m
ZRp4Eyj/wYjdx6A9FRhPvzV1VNzrgNEfUIUMX5ALDn7dPkcbh9cBqweoGB0Xk6LG9Q8QIdZiomLJ
E8KK58bCJdYVupZdgmjBbhWx6bxOZdC93R5243ZiWF54TG5VFE5WERT1oEQVDcPidSEOLT5HuOWC
LBox87ncHmpr4xCEoz9A9I8myPJT/phiGYqVPHYqU0zS4QaYBvPUSYqLFLbzpIBU3znNm5/2mzpH
hYFAZvW+2GFVUwXULd/qJyxJQrO+s3u9/FQ6iN/e/rStPcpJoDUITw16zerToFurqUqS6cM2AOSW
DcqT0Q/Tp9ujvN8iSwCq0WumkAWWeHUJBpOp1r0y2r7RSvJ9koQSjoiRxSyK6kKppfQGlV17e9D3
swj/kcL8gkwk5VhDw83ZzuO0J1NScXlBMA7leSJxA9hmr+zM4vZQ4CwWBoP+riCCyUAdyENj++WE
ezZadZob6cZ0zpMgOt3+qt8Cctfnffks8lCuWF6vNVAZHmdrNXVn+wimiUeQwhb9atw7n1tV4rd5
QTtJBAayUGu3FCViBbmcFpqfFpI2QHyRQwWnVXP+AZIVHjwgyVBz2zJRShfWk8jRc58LFKyJzbOj
nSbNXSXotHv4eMWPNXUoPH/Srvlm9lxG2B1EdtcfQJHX8hGssPPLVgSiD7i1aU9OjuOMC7RcKj04
x9hCanOB7hm6xc7OJfR+H3MXMAq9A1D5QKuujyjeTHGEcazt1xHI3Bp842OlZ/VOzPv+ImAUgl5S
CzD/wEWuR7FwCpq6noOZ5UYvH8GrhZmrwfRDQyqxEZmZFinD2wu+tbcclFoUSqtLsXh1zzVmhOuJ
lji+OuIZgtth0iqehfO7Z8RGvVMwfv+YLOzOpYtJQ4vqw+oul8A411CUDF/MovyOkEcYXQYMtsEt
DSDiDuOo2fhDj7iOTmgyBQelr5R8Z4tvrCWQKWSJEA9Z6rqrtcxmS6rA0ehEg8p8jBMlB6SOuPzt
eaWzxGqtThKpGZKlywXBeKuZLfJpEDSDFmBaUgxvWo+fxPe5q7Pxh4XWdn4v65E6nKH+Wwj5xw1e
PgGeMlgyZeiXH/VWdWqf+kVKfw2+QOJW5iTmg8Qjn57LMp8NV1NEVbsZ9ruLOHVVJfeJk9EODs20
6tC2hPx6AOzc1X7Ldu0/UnCYVby27P6fSg9QnoniWuDzEgWzhNWWohSuWMxpTxhXFOk5xCe6h8Y8
ad1HKbIoR0Ebi8ZX8L/SZzNO0JoPs7AL743exq7ZCYbwP/zWU+ugV1hAHOouBtWim1HrzgNK3t6c
FHFylmWzegIoFmfHpT02o0gYmx90kAERMn6i+FVSLTrpRqA829D5Pjb84Ht1cJToEEahzBPZDE17
mGeaEvjdJEn9gEiQgegGnkpvilDs1Itw9x35JKE+DUKZk6/tzPl1UQURqIwEk+WQJ+dN9d1OOrv5
KbIyAKDdZ050b6DEPT3NspS8iWmKgkNdt0N5wkLAOfdqoYlfjtbHLwjx5+nZNHFfudhY4pYf5ZL8
5VeBX1fD90pViOG52eJzJmb1Ba8sFHjboUuyY0WzqPyY1GgDePJo2PEPtaW/e9faDZB2iYnRPCVv
VFTCjaJ3LlxzQexDKsEgasbODmWmSmDulDbKdNfXdDw9qFZC+pCJ3hygKReYtNl46gXfzCox74RQ
cchFGARpE41+9VfJaNrezUwlHV+zuVKdgw2/VvsQxIleHaE05qlnYYpivw2h1Q0Pc90N5puJx035
I0xTYhPVasRFa1S2H4Ys1ujqCar7D5IIMNbh/HJ1z8Ch9PtmjvXkEuZlQ2G1hd7t4rQhKQdgm2bs
GqiitCcEyEHbZ3aD/omcGFr1pW9ja/hCFNSqboY6xI+w1qL2vowLvPXCNkIgdCQZli9TLXWjh9EJ
AzpCKz9Q4iVnpT1ryScs32QE0s2ufx5z+FsHFqJoDgIsQYyhg6noyVE0Ac47iZizO7nM89mbidy/
Y1od4FKBNTVEqExMz1jT4lptg3H96eCFovFHc3ws83SCz4KGROelAKV+BkFj1vjG50l1X9jO+I/T
WnF+pNLKstOsGrX7KrIMybcEFEg3S+IoPs0mxY5jhu+ayWtmYHQNJUDNvLa3heJp2IL+bAwAb0dU
b0CPBTjPyV5O9JsfQrWR40MxSnF+UfJOyYGlB9hhxZWTvJVj2d2bOCXj+mUH2bNswJU92gmEpzvw
0P10VzlK3J6s2Qp8EuJ0+EBEED/i5SeX52wwRePlU8HB4j0ASjNGUx4+yIoYtEuWycNLhqjoLwSl
BP7JGYL+3myYXXQYhn4xp6ykBBV1s+lSggZE98/4ec2PU2PX98wakw5eCxmfGvmd3J1suVCOc+Jg
nw7G0+zeRlk01j+aLHfm0W47LHRJ0oOG4qJKIWQyisWOmqQFojj1g3+KqjeVX6Mq929jLIqPSqYq
nw2Iv+E5jrLYH8Y2Vw5TiV3wfd3VTXPmn9D83qYE65aNAegENcy9KtbG6wquZYmAwbjwrK9e9AGP
VKeJHcMvFndqkWYxBhgx0M+5ztQ9dafl9Vw9ONRtQD5ZVARtoKjX4UOCTY0IZXDsErec1znj9LWf
l/jNBqP3USdPrmFdWfJDrIldpYiNVxWkkLl07Ki+Iyp6Pbgm96GWmgCSa0ttD+Fkpp6YjL3wdGsU
yim83yrC9eC9r0fJ+zygbZrYvt212REva+1Ce2sP2LK1aojXkBkRrFCEW0UIpSMHZjiSycdQlb1R
WCmmAwU+S/U07KTXmx+0NJlJnPmmNewvHq2iBLBp+2bWRsdUT/oDJftxp5G9+UF/jLIqFRB/JLWu
p0ybGs8gJqr8FI5B/5pgMOTfjnuWFVhvQjIHEnWa/jJX6PUKTWmkaLMR2v4kNeljn0U1N7jS9j+d
ml4jrMu92tTWgEtniSLiog61ZicFs8CUDOEMOGhY0RjZPJzkAQdJ6FfjscFU6ePtD9xasSVAp7PJ
1qLQc/2BudyMvT4Mlp8yjU8zPtsemB97Z19spLQo+SCDCEnRWTpH16M4mbbYsiDNRtzkfCux+nYw
8lS8bgaHZ8e9csFLqv8fkgEqstRKkftAxFlejWoTmGQNMHI/GzH8iCsJmMMU4iDnRPbx9jRuLNsi
Fg0Qdfk6dJyvP5AbDHhUITtghYbScQcpTf+TNGl8grYn+1VnGzuYqI0aJuXR38KBC0Od6v71iGNY
M4laHvjErAgbYOb6D/g07QuvqvM6Ajs7FKngldZhZmKKV39NpjqpTrc/+7fwxep8WIA4tYUpYGqo
GF3/igQZ03B2aomYvjV+RYZd8OBJyLr0CoaRbjrQT3Mtu5X/lSUr/ZhA5sQHyZniDzJ+lT9UZTbm
1zxKk8A1wRNFZGzGPD6VcV7m2IlNSevBN4kXl/ReYOYRSrFyEkKxAix+EhnLmS50eMvxJ5+PPWSs
hxZuEDo5XYaEb2tmWEpF5mTjxz3FQ/rACUbaokeWzrhUYai8gnhzhosiJehCZGGvfWqHNviCuEb8
STRFph7SGFeGI9lCJM4TPK7nGREZPHmGxURaUE6Z3WyqdZxL08Wkto/18cVMoQN7aaXLI87bnfIB
kwIThysjzz71RZSbB4w3i9ee5wuTQLsi2hOBhMmREQP98poxb8Ae1cJqD3nvVLkncC4zXREqGJQZ
pD2fOlnpEe+rItysom6sSVfKsXg2ygiTH+T78Z+2i2xUPxYJOiHAOjU8N5PUnu4KU9T/5YZQcZsH
hFlNTpgch7DLvyN8lzruSMTWejKc0J9w5bTXJo/zn7RQgm9dEza/7CxWp7ukS+bPgOXxUbP51Abh
gM5+gAoGPymxpOyEwxTskGChK2O+uHB+Mzgu+udcssxo547eSMMXaCBdfxJ/WnqrNByWeImaXRne
lWZllYfcSob7OZlGpEMQVHiL6Ck42KdFaeQ5ahGiIagUVbxTeNiIVpDJWGRtlw45XLXrg6AbiMtG
oyPhrTTH/ggg4WOJkaLXx1NziSPoYkT8LQ8vloO3z+DG1cPIC2QbPzUA4qvX0IpyuOaoRvpCkefJ
dWQpn8CeStN/xRwQTERmVO7UjzYaF4xGfYV3CqgQLc3rr5VFTJlA1iXfmHWKG7SJ3c40qnOq4L8q
p+3jPMlY6Snhm9OSHVkCuTqlTyQvaIJnEE/fAyP5e0Q55R7qFsiUk/qh3Xr9m6bObjWl6yQYtPGX
ro0R+5WMTD7qehHvPJobAQj4FqhRFEKY83XvuMYqGXyzSgBSN90z9Q3pyernyo9xit15WDbeZyQz
TIOqCwEcWgfXX5WOtKqwn7N9QW54SfEIfZoSrLZu76GtUSByLhVgmgM8YdejcM2GCXUF6FUTogqS
1fePmQoT7fYoGzvV5okAFkT13AGNfz2KifFVUQ6WjR2TIn2tck1+pC2Bqefi9xUdxtIu+50ht1aK
swH+jRbWIpt/PaQdDUodWww5tMp8SPt8POjd8EuTh3TnFtoeiQbEIg2+rNT1SBJEpyIrZAroept5
KZoKZ5LX2BMwyS6353FztWAp/f+hVjtdN6XMNCNWy8JDezHJxIq1Cv6+40tOwiEmlIcuBFj4+oO6
orZTbAAdnnL87lsqrv+0kpX8/OtvARyKhcnvGwx8z2qU0rIzqYkcP2z7/KihsXVSyrI43h5lY3EI
zcBxo6sO9X0dxgt5DvK8bSwfCdvuNR0SqpOq1o4uZbw63HkKtgYDq0LWCNqCFsfqk9SgB08tSE8A
GAUH2LPgAdt+RIcKx/Pb37X8U6vwCwY2bgJEuUB619iK0Cx4ctSJEjulW8nDsJMCXZDaCeqg6BgU
x4LcBqMBrDmfFNoYz7eH3zjQZMcA11U6XyR8q9MVaagW5TOdKuypc1eaJDw+h6jSYbVV0ysyCuHO
zt/II9iLNGnhzRJlryvuc0YZPqEk7EewSGS3M8xGP4ajKD5IGVAwkOHyU9s3wf+QQlMJ0Kn1Ey+T
wKyC7RmBnbhbsiRQhvPd8tH2abF8+kDBWVd37qyN402qBKcDrAxwizU3sOXqCGartAAHheax0Zz8
yc7VbGeU97sUsUBmcKnms3LrI9FrHVaJbRv4DsXWC3XV1u3aqPwwWrtuHhvhAsmXgv4Tc4ce0/pE
ELgp1MiiwC9qemYHcokpOiwduJiASLM/E5U1g4cNrDkcWpG3o1fmeJoDqdQLTG6HrKtjt64QwjxI
UR19kY0ZD9Xbe/n91lp+Iy866HB6kmsehpWXUmrWseTnwziBo0ksQuu6AjnlJXIrdE+dwiYms2u0
eOd2en+KGVpHVteGyUNFd3VhjHaJi4asBH7cdUbuYYU99ajmgEVzpbAt7/tB1r6UqpYFBzLn3cd/
68sXPMzyKlOFWneQVHTkpj4hk4wgoiDgYveHWLT6oU906TBLcfiqV+MepWMjfyVkXYhgiFTwzev5
bpq6BpRQBr6s4ZTe6yKXXYi95nnqcDHtFCEfDSVRPLWyh484E2McqQ/Vp9uLvnUIQLJixsnxRnZw
da5Zlb5tnUbyo3HQvMkZkTDPRHFUC8vYOW/vT/USolPpAzoADmONp7HS1gzLoZToTGJAoSekJ5aa
a//DVuIlYB/TeeUcqdfPKf6aXVUU9jKryXSSlQyDRlEkxzFFvKbDGOWQpYN2iC3UXW9P5dYuosZC
pQwVssXZ8HrkqAPQEMx64KNxapJumY7XodR0DrNxxtFA4oqGYLT31m7NKkxVdi0FM/bwKu1KUKrJ
8b11MAqKbeVYRsiaXwq57tqdl2dDpllH+ZNQCBwyUIL1fsVBTlcMQzj+jHrHksznqfodrauw/mT0
s5mfirwrvlhCaJ/nBtNtj4NaxscZpe/oOMd56PeQl561si32sBsbkkb8Ng20MjUoIEVrGK+R2nMm
NxWgosxI81M/pOmLbCaq7ZqdVr9pTVQOJywDiu+y5IS6iyZ78azFltochs5KZq+WKiXd2fDv03JK
tOjSUQ8zSMrXlcw2XRQGGsvyk1j+NHX5QwmI5xw7rXE3hUp2LKLqn85W50OY1dnXv96M5IFAkBaY
Feyb1bYwCzVCE5Z6Y6iYj12RHtKo8WjAZE9ZGdHu651pZ39s3CSoGOgGDzbgNWr619u/7JC6CNPa
odZojAdaWigbGk74M5kGfSfT2NjzDLUA4bk8AQ+uwv+umiC8ILzhx1aOFo3UdAc4L2Jn+TY/CKmI
//cwrFXK0lgjNqYu59OeDOn0WinG9GqJWfOgkeDcXq+tweBOkrTTajERYbuePSRtVD0YSahDk3IB
PffigMyE4ZpqsJeEbj08QIKBHy1vLVnLam/oYRzbrcRBrnO5y5Ff41e5wYgpg4t71Vh6shkrAXvE
Dl/E1Jn/YrMdfpmcLvl8+6PfR8/cGDaFgiUpASWwKqKQpdiEefwQ2Zbmg40k23HWRH0orT7z4O/s
aShv7RuUXIHHLCcDvOn1JEPFU5VpSb+71hgeF7ggwu7xHlJk66tMG8APYG+A5erqIEy9RE+BzMgP
J8eM74xQKV/yWOPmlysr6I60h/4eeg3NCagc+HreVpRbrj9swC+yVUMeAWvQ/lXltnmo8jl4pFCb
7bHctjYqLkdkxhRkiNFXr9wk5Z0zsFv9sZKHY68iw95QsvbkCF2x29tjYyjAXqCh0Q9beHyr7SHP
gLO0ydT8yALUfZwHuihUVA3pvypq0/x4e7QNqhF9kiVJpqQH0Xsdn/QxtoMSHRw/5ZHXvSAPs2+4
pGYGIiRJUz5rzTCjZR42SEH0ziD3hzRVm8SrWih9Ryo3ublzKWzsV3vhLy6ieAtOenXPYXxTp3kI
/zrTpebLLIdfRqOQPt3+7o1BqKPwbhKL8oCuxTPlKNAUHKZNX6nUEKGaMvalCWW226O8PxQLjBom
JhgeCnlrAnMb1Eqnp+TpnV1Wz5LZORMeYLHpKvWc/IinUN+ZuyVluC4MMCAav/QsaRhr61OYouZn
tQoSXpCZgmdh6jmch6T9Ah6D2mzUf0XesfCcxGh3On2bX4q+zFJHXPrAS5j4B/q3VQKhJXIPGhd8
wxmAZ0VHSjM9FdIh7Uxtj9H+fv1+V/6Jegg1Fkmd6/Gm1DFBatZA6IN+PJdjoFyafrD++nWnrrwY
RqgyX8VOuR6lUxEQ1AAf+E1I52CStfChaOafjtqXfz9/fMui18Gmh5C1LOwf86dbXZ+qA+hptKfV
J7VzQISIFhHVRlJOswzY8PbOfB+2L3VfhN6oM9B0XhvyNVafRGaiUdlYxIMTM26OI3R7r5eC8Q5W
soNAiEj+h+lEsZYsGwNj6s2rlwiAraPObUVjtnHMQ1zivUBTtTouXhSfb3/fxv5YPGFZPs4eTMrV
UGAjOxARY3AZzTh67tuh8e1KGfYsnZYNsDpvDMPbCtUK4MM6O5g0YVYmcqqX0talypMUpTygAgk8
QFbTvZ7A5mBkk8DdASVQfrveI+j96tyMeXCZZDM7t11Ftc+sg0uk1HusjN8A6asP0zBRBECt0OWl
frNmoCp4p9m52UR30mSDFY5QJ7COcpeiYdNMuvg15dUwHkr0xE1XbjLsATpDFD+K2UmKY2gZBV4i
41h/KYwy/3coSOJO3dxNJfWNrPwZEQRRawFHG3i60VmZh2UU3IRRsyXrgxayZqobhljfutmc6Ja7
mMJkXlmUiIjmKjJIh7lLw+AAlGf6otVB/e8wpQmKdOBgMYbIAYRwsU/Ity6sPk/Dh42/nIuB0mhH
W8qrhqD+YEgz9bV8DlF4b2ct/8L/gDfa3BT9f3MSNhfw4YZyiApHwfR96DKwbvKcfhpnGwTgX27Y
ZcLh+3IsgBSTzF0vbk2hFQMpJcR2urU8Ec/Opa+jPaDOuy0E8JsTSB1iESGmfXg9Coyn1miyUfJR
KZU+8erRqCaneEvpxOw8Re9O4O+hLIZZRDx5Aq+HsiOo8IYxABJs2vio9Y16Pxf5ePrbaeODyL4A
6kDsIja7HmXOus5E44Du35A5Z+QEpWMBdHfnW97dlkhW/N/YeREBQL7oepRqdpqkt43Ap9uoHgNL
ZCBepUUhsaDMnthqcqhHZ367/W0bi8VOgMlPmZ0bbM1JpifXmjOex3cYhaOE2crWOSD+dqOo382O
3r3ffCHlDboXtDCIvVbzWCqTWkcyfexAnaKIIZoh8EQdms9jxS1xjLMuG0B2zwNHJTLFHXZ14adE
TcZPajHKL6OhiQg3tFHq3LJUE/vIwS1+Aklo9hpUm9PCIcHYbuEarbkd2JqKULI0yR9MqXuWwDR8
jWQ0r5sxro+3V+B3Tn19DZKrQZ5C05f2HkoT1wuvhKmU1aYDsNSWYhAaUTg4PMwaCcbUgBW+pP1o
z24bxMgfTvgKSZcQRIe4qIqwf+Sxo0XPWhFKPRrmvfEVbxcQoxFaP9olLdJmculKCus4yNyg9z3S
JalnREYTPSvBmBqoZuRmgkSjKowzcVVbcFklA44n4Wy/OPrUJkcMs1vtaFhdXZ8iDWUxyuwyEBxZ
nUFiqGHa9L9uT8rGwcYlkdotdqwwPNZ3iGQkihHWU4BxmR5xzdbTnRbUoOhvD7O1zAsnFHE/hnqn
q9a36mAUXRH4tS4VvzpDix4rJRt114x7868hY2x/CyYKFyNNSRDkq3XukTiQhyzws6RPwVrPqmuo
Wf4AEK/f2VPvCxHLWBrJ/9KZNK11HccZxz5uSUB8GyVUdzChvedpZh8nee4fWhTwz1KBq9dsA/8b
zMwBSt/thZtL+LPe15Qg+GLK8Mh7LdfBH+Fm0eT4j6cjtSTyt9itptS4xDmvAb6dtYezQX9UzUzx
+sE0Htp+19Fmaw+RVHKxUSC0Wd/r8Qdlxme7ax3fKILobojM2YOVvseR2bq26dpRdVhAamjuX4+S
wgmIGjVwfAKC7PNY44eeGVH2beHeXiRp+NEMVrvzVGxtW0hPcFkpg1IxXgeepRPN+HYHvjHM2rlq
NPk8An6DJFYV578/IYiDMH2qseyk1eXU6j3ibMumDewmfSgIIO6LurNOTdXv5ZUb68V2hcqP/Qeh
+zqcnpYiHUIQ4R0Sxe1brYUL1j3vd5TX3mWvi+QaeQn4IuoRpEHX62WWYTSNOiJcWm+n/4VqP5z7
zMJYSbNaDSqGkmuWqxlFdM7TKjjdns2tTwSNQGS9yDVwt10PbqWSbQt6b3cV9lFn6EbagHIA5MjD
7XG2zj/hHVKiVB+Ap6ytRUxMjMJW8JVl0bb9UamttvLCuNUyr7YGOCtOrsTGWYE1Jrx2qo0MLmCR
f9LTpsh3LtmNZ58XfwluAJwvALbrj3bEnBa0McK7GVrwEfLiZc77oxOL8YJbyJ5n+Mb6crcuZOSF
NkdoeD3apE2xrkZhfBdpVX3MMss5Vd1k4iFjJp+1Wq191c6brwIW3c5R2bgJKPTA3V1aJXS/VyOP
aemgZtjEd5kJEHVUeuMssix9hWqv3Wdz8x88pWCn+LM5ps1+QggN/PNahLN2CqUbMnhOlJfpGeWz
IhQ3V53BcNs8rMzzMOG/6I1J3Wg7e3n5nNX1jgchcvY8oLT517H33EoxYr95dJdYXSbOWZ+GAEPb
UDc+lWnbPCq6OfyU1NT4QCjZqQ8IWtIT2tnnS1C8/hELO5JDjToqPebr1cY3fanH5/GdXred9JYZ
GjzfDNgiKs5lMzhuh4zk7ElY3v7E/MX43IkKcU32T4sQQG31L5B5Cs3FRqb0b/+238X+9W9jH9An
ojYANm1Zuz/ev1mLK+aNcNexm3G6i5HQUNzSLC3hAqEsmntwgDDfcFAylGejKnXJ01LOo9saSxtX
JUPM3VRNcsmbknR8CcJZB3cMWmp0x04Wd53S6t1hQIyqdFVMT/KT05Ene0lYZI0XjpP9GEcd2fRk
VvIM2S2Nf6VC79iIs/kz72btk1FOA/BJAS3KldsoTo6pOtrmIewkoz20mR2XR6WrTfUw9BzuE4Dt
8a1stFzn2Z7CS1kag3DzWJG/11Uc/JtXgfmkmBMeLniTma/49mg/aZSg9y4Kp3LugwIKlVsNVRuc
pnTuvzVzlEtuWsfg87JQSoZj3qFk+WCFVTi55QAo4uDgmvB5jISUnmZ0//wpzeR/7KCwBlfSG/Ez
r/sp90rKCCFwbbiJLvs1Vh4TvR7flAZbgZNND9c4DMmkxTt7cOscELrj+7JsQAwAr5dZ74CRUKcI
71Tsig5LC/aYVFPwlGU0jYPcxJVTKopDPI7NIaV9/veRMg07IpClBMw9sLpdg6kvh8bJw7tCb2rX
libjISDQf729mTciDiSOAfXQS+KJXsdSk01qClWKUUJSYJBg8FQZ5TTU8941uj3Ub/gvQ9Ltv55P
ipetFTgpz0WqOkfRjfqzlijDAV7hXuq1PRTGwHwWMc6641KFHfFVEoZ3ST4I/KNk/ZAX8+x2fbfX
sd56kVFn4v2jkocj3xqg2gxZVJT4DvpZkZr3cIGLoxRoxqsmFe3TGJfIN8kFKT/yjScxKkgJaEH2
dnsV3zfzaUKwSeGFUbenQ7m6Lmv8u+JIIcTqlMn6Rgs2Dt2qbv4PZ+ex2zbXtusjIsBepiQlWbTj
9O9NMiHSfvbeefT7Wp7siCZEJLMgAbLEVZ9yl/ptJ+cp7FI8OovLnOlk533G8/FmUaZq9atIm75W
uiI5rmpiMX9wgvYeMfRgqD4IFWAmabPiWbFa3NJRwC06/ojrcYZ7kUfyZyvsu0f0DjGLUKfJPIhL
XnSFNhc0sSBFVSoftMG2yn5YPI7oZEhJQDeoKVD1c/ofFUSK79W8yF9LdWg+jIuVlx/UdKxgkzby
ILvw9VI4z3kr4ZnR99aH2bDTzysap7lbWKv0HSu+sfTKdVA+abUDZj0pm2Z0ZW2SdA9msTL4tgkq
yk+kuj2Pla4ikOB0vdtwKSL3MKTWR1TZaY5pDbhzQI8tHqXxGnff6KuU+WOBx+AvSI3jN5B7Vn3C
d+2FW7E2gwcrO4ZnseTpBzg5zS8pTarJqyCuwOiAg2rAlo5T7ZTBpYP+sizV985WKsVNnKXBoyvV
incOIODqS2cb1eMUOp32MVrn7FTo3do9Nt2c/mzo3P1Oonj6dX977hzHm/XYBFDc9/aSaezOyci+
q2NinZbWarxSz9aHvx5JBEv0rkysCmhk3e64YSGZm/okDRYdKKAxYpRUTqPll8lsvLs/lLh/N5uM
jrWopYu+FWDn26HKrkEYV+qTYKyc6rFfUVcxq/ZICG1n6ii50jomKQR+sG3tWOCCzUWb04Ba/fCf
HmbJc+kgr1filnEQcr6o5W2/iCeH6SPDELo4t1+0FCb0KyvPAzisdXgCXiEh7GdXUedakz3Mp8ag
vAdAzBrVSzjDaAwKmD7QecY4+i9v0nR2F5Rif0LiVw131JOyPoF8wRxMdQbDzbuK06CN5Glup0vR
RZFmHPtapzVsMnhDflt3Szc+gu7s1scubsPeJaiyVS9BufuXXSxookhOAihqaFW3rpzkuUkRgTPX
cPoSRvL0f0kk44kaNZAf3BiV5J8gnfOvJfY/0cnsBjl+Noyl+9Znhv6hRxD42SJhIzlcZXPxMBVo
Pt3fJK875ILsQTEbnDUgVpLf2zmFhoGArRGlwSQ5zXcZW8dvyG2uX4zKWt8NdT+9ndq6+K40Y1I/
JHI8YdMzaUN9muDgfbv/Y3auY2IZnMsE6o2+tYi5/4hbYwMg+9gk4Ct0o322+xWuPYYbxH6mdTKq
VP3iGLl5cEz2NjDcGnETy0gJbvmUE4aQfZmscbD0hRrAk0OVMgrrYFVWzf+H7xMNVzqBBJ7buBzt
iWGN+MAgTRIqikKa+2OklBZ/zJPwK/AOUIU6NUft4MHZuwrI1YAwIvgO83eTEPTyqPSqxcSWGKn9
lpTpDe0Y6yAefA0mZCsJN1G6L9RQ+MLb5Vtw1e4tCuyBqi3aRzuyhD6WniNP3Yc6uh51lL+ToOv+
bMpwvnZjnaMl0uEse5qKqfH6Xk6Vc7OOzT+ssAACE/ywy9nqt78rUmHItENMqqoq2fMkWdNlCm3n
KVuzo47pzkQDeuIq5NgAA95e7xW2VXaO3lowq07x3WpV7Vylg3RAFd85J4gf0ymlmCvQgJszC2K8
cVZHj4JG5b6atdXHSNxb5HTxwowcbcDp6mDr7pwSRyBFEaylskEYdzuH08zOASdKGG7kua+bkXwx
lSlzTZS1/v6JRPqDziyuCFjwbfXICOxjjMeHJJhMq36/Jqm0eHmuK/15XZHz8u6fSbEpN28KmASh
wkvFiiLg5sOyHu8NpUg5Gk1ZvW/IYD52lr08YtUpBzFZ7KNhdrbkZWGtHEHk9yaVcrkQSgAuTpnq
dlIjuVp6qzHjoE4b5+TYrNqUOhTHFvtfNiZDwLrjfPIAbrbMkoEgG8XZrBC5fWvK9ncZRMkBzGNv
94sCJzhpWNNcyrffg+XLpK28tYHSpeXjjFhpfIo1vZUv99dsb/8L5TPqmVSIX1W+OxUryDSaOGWl
NrlovK6BhOllDX9Zrj0n68fEQx+i+YczQOpCviDY4Yay+TyzxK8NKzXuEUkP37X1VHi2gm8L9qlH
VtDK3lQS5MBnoo3Ngds8hdCBtC4y6zyA7jqHZ3XomvRtToduOVlzH+m+RimZcrGpd78dFeEnGoRx
+7kD+fVTjqLhY5n3yAcVpYH6z+TU1lEO8/oHorcoFNFl2t9UujZ7V0kSvVuKJQ9qgiG3GkLlhF1v
fXA690YhXWTHakDUuVlvd5TtDOQIVkTEN5WJnyILdlqarD7d30+vz6EINnAGZFkppGytWOohpsTT
N6gLrWZ+Znfnl7ZV6mvWQt25P9TeByG8ATNEUEQoMtx+UNPaqdpNUxpQ+Df8Ou/qU1sVRyJ1rw8I
LDxeHxuQuMi2N62GYumHIurTNJB75MtctW/W3is0M38z9JFGLl3PSnsagRAdQWt2qg1g9ESuD3kO
CMa2ONt2bY+OTpkGil0ZuZ9ksf4zbc1QcRe4SJkrOws6pGjp/xi7nGKpcAH6qUYNnsr3Z3pvUQWD
3BIIWtqfmxsPngCwUk1Ngrrs00uOg/dJrerMq6zMObj39qZbEMcF6plJ31ZY6nCJJ0mbk2BG6coF
uGv+oJ0B3Nka249QghTPnru/hiSDDaB8yW1EUUzAwG530jj0itZQvQzUVVUeugW+kVw5igtyV/Kr
aj66/V4/lIIDQHQDio8rfruwTRpnUheOSSDXaRl6Y7hEnyju54/dMhVPZi83V11tB9kncTtq0O2t
JZPLtuKTRQBy+60tkLBFnRi7zHMH5tqIelg46UiT5dLBttk7oDZ5AGeH3QF57XaoTGoIwgvWMkTJ
7TTbZf1QOUV/cOOIzXcbdfDcg7QG4CEgRFtd4HzR1iRfzSxQJcrHeVFcQhoartygVGMeSgvpOx8l
BJkE3Z4RYVLdfpRJYQjlsqQIAGFqNKiWTrW9UR3a2a/xnwHko6y6M7lxThAOEM7JHtH/wwM1Msf1
l8Wu/1GiQTcSngwQ6FfSYt2b8DX92RS9ortSE0U4QmOSET05VRJDNICT85uEd35rINJnevDd9Le6
EycfGsVEYbRRnbZw7arQZn/tlRwnxZ5zc0IQT4O/E0fqcgHMUC4e84RyvxGOdo6GSKe3aKQoRe/Z
rRAzzbtCT7yqlvX/rVqFYMnoGMAb0mqhoqXnrY0DlMFf379bXqQDtuvHPqbyTftLRmDgdkIj3PAk
A3pMEKmDqkNFVkyos6X1LiknPT+L4WffiDo45vZIPcxtm0x6GgsAY22S5F4pDU31YGhFYXtW5TSP
qRwVB2I66s6poTYvgmhBU+UduP2Rc8QUg67gWYsQ7LmsIJsAOWlJgutQj9Dlk5JrkXxqhnp4G4Wz
3nvsnrE6JUOdf1KWNf+dtUmvPppyUl2Bf/dCrLHVMY9NUutkJouT+jIQe4ituVxX15wKohQ4ED1G
z7aF3VFor9l8KkKzywIpTccjOMLeviaeJZMm3wSYvQkPTOoWyTKwDErp5J/0QndcDXXEA8nXvTeN
yjXAQtjL9Fq2JYLFjDFgQfnw2naz6uqxXPhFniRXMLjys9OlFW2+vnxTSP3g9+QvnmUNR07eL7Xo
7ZYzMfEWvAly+K3wLBrpWpFNi31FukbTT040xrXfpF3TPptJ5QyuRKE2e8wcZ0ovRc/rh5SnlCUP
XTq3htv3zuRcwGOFy1nTJsQ2CwuBnQzpbsM1qHfbT/QiluG3rLDonlqY1JILOnKf5cHo8ofOXmO0
MaMWGs8sjXL1oR7ssT5XfTb9KHIL7VMEHpXqjW2vzhtzXUzdb2OzfZcaUvrFriWDWybXMwSQ8rnj
l/fFsnhSZ02pK6Fa8BVZYsN6WGO9mD7AZ6YPuaD6WAbjAj5o6pIBh1D22eznzqK8lbUVUyzL4QE8
eAB2rmY62sDVBX1Z1OhvTw3WNLJepQViux0htWcC9vUnBeqjlHWNT9glvT+4TMRlsVlZRoSdAmtd
uOVtdnFYCTRuK8H/R/XATU2gGVNWVH5SD3SEhir37KIDr9hxA8p0/B7R5WovWreoB3HMzhMPaIra
G6AlEFzb4BQFySKlfcAPgTnmT022Pkvq3J94UYznfpBn1DoL62wYR4W/nZuKgcnkoNHTs94qqVkU
RR2tFntbdspz2KWyR0asn4Vg4eVgtnfHcsSdDauUjsImLmyNxQL4PIZXlVHfIKODQ0hqA7B2O22l
j2oW2fo+TUakRK1GphsIzWtIPg2TtH5DRjuOuNHDafmshRCZXF4ec4G/vyRH1P2du43LG+ox0RYZ
lrm5vZcZi49JaIjYUpufsqRYA22eiuv96dgJXQUglm4TZTtIzpuHzNKMoliIgkDG5mjZzupS/R/0
k1a05gcnmIfMst3UiJOjOOslxNnseoIfDS01Oq4E6JtzRkluUmDpS9d65cSDu6TJaqQIriEMW+hP
K6qg73OVLlNdKfLjHEZq6wKkNDyIU/ozdRLEV6VReutos3Re7UH+GC3d9AD4RPqi6d18iXPpSA7n
BSm5/dF0MUXHnWyR9u3t5ZDmOIQ7eP1dbSMdP/RVoVcnE7n1jO6WY9BdsCdLh0PQ14jMG+PyYzaS
+Tf3Z/8BvW26rGW2KFjCxlrvnEwlNBqCAOT3/dCqx/8WsHB09axUOveLpV65vuPowa6XaHi4v+w7
lxxCe7xoBLo8n9vK0+CsVufEoIy5XfJruhbxZar14nc6z9mnpJCUD/fH2zl0lCJIjUSCTS9/M29x
1kAj6RkPxlT+M4dU0njVOLTvIjLvI7LB7mBCvY8eAtIP28F6TCfw6zKl6zIPqU+VAk3qRE0fUOUz
zve/a+eQMo6oLVNcQ25kk5hUSAFWUs130aKdPWVVB79ajKO+we5qAdtji5jczFtFVduQga3EJbFj
Dqijbtb8pFNFuEQATvy4Uo+QbHsTSHdNVEPpTUP+ud3lEuyTFjHk8DoX5uAbIFhO0qiSDXSVehBJ
7w6FJgxPCMmluiX562FozXkkPi1Z+iejGPpPwDu6q2qO2cGe3x0KQQwqPIISucVcKP1EY2TIuHBA
Of02rO47UKMsAS+X5f/yVX8MtblVkdZW4jlKOV6IwJzpCPVeCG/4cxQmf+07QT7nICnMKwGpnQbs
7VpZtD0nVTbDa4oAeewOi9Z6apPMD4iPjAczuPNYUFSCVUq9WrRTxAz/0Z+T2l5NQWs41yIbolOn
r+lzXIypbxnrt2aIf+udMh081zuLdjPk5rWeytXIZmN1roqZwAgrTXX+WKG5OhKhdkfNeXFaN7c7
BE+Q26i6Iq+2bZM1CtG/jE/NtbbN8llCj/sxazr9sVBSoGZQZCBcSZ+ssVj+mxEaOoi+9j4ViBNO
NiLVQPzjdnb5y7XvhtDGY1LOAjMeqNNVq3qOcHg/2J87F4rwsIUa7YCFe6UctuBfqXQ9EWc1Sr2/
ItXpT1ofevDWEo9c7shiZm88UHdYkCOV9NqEGGJwOIwl4g7ZMKbnpJ/WX1NnfNURvQ8Sc3QOErad
mQTBiL4g6gtAYrdBTaIkpZS3As4Rx/kTrwR+uOiNX5AbPfIF2h0K4a6Xh5Q0e3vSqwTOYk2UyC08
PWmlsTxTFjDfDbZ2pF2xg6GC9MyyoQcgzvr2swwzx+zBDHlsiKfOyKRDzUmy7DLTpr9IirWQp6yQ
aiGnPbda3f+vmLLSU5VaeowiajD3n769L6d3BXGLsJE67+bLtWYppIrWw3VFCfe0QH57gO8unSLq
kgfAj517R8jPgGjl/SM329xxY0vAbY3w+rCAWJ7qrooelESSz+0a5ae2M97NUpV+u/95Oy87Yzo0
OMgTCI43b6DcFTnq74t0TbsyOjlLmb2nRNYe1Gh2J/GPUTaTWMtFZY428p6jmSZk5yqls9QRumDJ
CD7o/ift1TFo1FArtoEgvcZ6DGG+6j2uF1cF2NB39EjSU2Otjq9jebp4vVPnJ0tJ1rdKk+mWl6wa
QK0m/GtyOxAe8d5TlhdwhK2bjdaS0aca4Vm9yHnQm1YeOJFzJDm+O7Pi+AO3QBNlW/KU5NSK0qKO
AmzBMHXNG+wgjLh/dpziH3o6TCeHgHaLRpFavb24J/B6adMAUbXnGICj6pQP+Vh8vL94u2eAWIxz
L6T6tnQY9Aec1g6FhTv+ge5iLe3JMDO8VVJUkcc86bwhi7/fH3NvDmkkqUCLoRrTh7z9MLAqymyh
lxzoS9T506hWbr0ym1kIV/gfhqKJoXK1kZpvYWQVN2eOThqJFfQ7b1mywss7ubiGaMWd7w+1U+VA
H5BqIfojlOC3oE+yu7aSGxJPtGHzyzAgZW5NQ3aekJbwi2FKv5JNGp/7aP6HcuUL0kioIFqCDn07
n9NM5QXtcC7wuHYuFWJbvpUMywE6ZO/mooEv6vwC1LrtmWZRrEyGzSkH1osCSCvJ10xVj3ATe3uD
y/glXKJEsdWGV9U1niGXwrUe5SVY7Tb/6ZSqdjKtWfmHrU/wAFaaXiBVss20KYvc0tfPpWtUFbYv
ECpuYsrDpe7L8Zxl+OMVVZUesLX2zhvNLmDYIorgHbhdKyH0G7cySB4pnEaUGxXsc3BiOGWG9N60
F2D10Ij+4RAgfCAScm4tkMGbMSnBxCpWxIGlRPrHrGoTD4nz9udirV//+gxQAgM6hIgwOd62CFak
q1J3KQgiqURjCBKE3j5qSaQ8w5FzsKYxouKj2ev1eoFfOR2kETsbFJK5kI4RiZ+9rfxYad9MuEdF
gTEDEnWVVgYMh3itfDCdu+NQ1aIZLdBEWwlIvQrNuOkMGOZtVoMTMSbrPOFD/ePv55JEGS4vdQ3A
A5saQFwgxbDqI4XC3GgCeqTIQS1F4tKmDAP0/HvPieDZJXl9lDzvfSBfxyEn/SNd2exRtZYWswun
8NoOxfgBGk4DLaI9et5erqVNWiRY8xwCeOkAfTfDWINCl89BBFFqjTVykaFrKM5bemyc0iFKQgG+
VT9wdunftasy137bLWN7KfLVELXrGQ8M+kG94zN7wNJVpVSSsxlyPUPgKdSj5uoOppWwVIhf2irU
Cntbxw5xUrGWRmh/xkIBtmi7ofMVKWYTSPWyUtCcyto6FalThC6cjwkd+zCeaJis2mB5Wltq9UEI
u7dU4AG58/GNJnMW//5H6lzZc2SkFVT7QpeX505yZqD281FMvpcicEAVUgSaJeSRm6uy6qMo73LT
uaIFUnvNapTerLZ1YJdz5UcmBAotl1QAgkX0TD94dp14GK9y7zRYNKVHYl+7C0EABkYR+VkgL5sL
bTIGaeSqsa+5hICJX8TgBWB9G0njl+ZimQ8oDw3IN8oNvnoqOcqpRpulPWv09W03k8wpvd4/rDvP
lrjumB8YMQCsNuvA1Vu0i5GF12xJ8nNLy/hJS2flTBug/4clF16gDCI4/tsCfrFWIZJiCafTkuOT
0TfpSZqbI3qPWNHt4bQImARCCtHqbbFzXspQ6xq8SsyMnn7c1NHDKCsZWJc29Os1/fn380fJXtCJ
RACzzXcd8ugqr4QXmTnrntwiBlGXI+4zY5b//QuMmSrpO2uF4+4WtktpokGSKpKQLkvCS6d1qeTq
Zls/jd1qaESisaK5mREfCZPsvPxc4vBaubDQ29zaBlRor/Z4WJMlcfde2kFqA9taoscwtXFCQfEg
mDvt6M56IZdt11FEhUI/SkbEenNy4xpauwJ9OKCskWrnrqLD4CUxAo00FUrSMWioQzDgYqi5qRa3
P4fWxmnVaoBtjFoaEp7IGdLGUDys5aEHtJ+5A3zjymvadhlOdpxP75fVkcAltNk8uUoyzCkAj6Gs
cV9JQiwXC/C15x7Zoy8Y5GaR145m+1XuIXa865xxxIwTHNdDWre25Y1cZJF3f3OJh2Q7ByIsoapA
iIyU1u0laXFDJ01dU3eW4goZ+9nKnpqlds6NlVJ+VuhpX/o217/PRp1c7o+9d0FTsaXPjzwfF8Rm
7NyAr10qDcrhqpqchkbrL0USHsGo904r1VqanS/v0raSURV02uWJF1tq0vzBkFsZPCM+d2FtYHlT
adlBTXEv5Sc2+P8Dbu67to7zIcY079pZFS6nSVd4WrVGb6MZKBx/clx9wVUpB7PnqiH6XlZCu+T+
1O5+tAjAeI/oqm9pO5gpoqIC7YsrysJvnZD0IpxfPXnUuzeRU5UHd/zrAwxulrEIo4miAVndbqMq
BRLipMQrkPpWr8K58c1arJPnoG/k0SPUnuW1Gj/c/8jXD8vtoJunDtIacC4649e4ViaPwwytE+aO
Nw55dr4/lAgob48JQzniGeNtwTdgUzQy7ZCWSceaxlIbvZ9DJ/Fwke3PWYt4mJubXfU+i6j8OVKH
Xps5HWm87H2qYJPyfqLT+0pfnNkF49EPwNbX1vgYz2v5ZA9NvV77Mcvkg1d0dzDIa6jqWchmbDWK
DHWCcoUoRlDXTh1Yq1E9SFY4v6NCoB7sm72hVPGQ0h2ikLOF/s16tOhpmwPjNJ3a71Mb0ykoWqcu
0/9aGpi8nEHwkbdtWpRb1Vq5LWs56iGe4rQsPS6KlP/qtLH3rUWbP93fLa9PH1xmEbtTXKDSvzVK
xAJXWuh5gPojZZY6ngtDm6JzFk6Z76j2ero/3E7Mx3jimJPYIXdii1n+I9Jtu3RJogmRXHRt7U9j
W4buvIbgbqVCOY3DsED3N7UzNhCLj/FZ9lRja+bNmaId1EFevyZovoJQB0RBRekV5cHMp3jEcBQk
59Sn75zKcDzNJKXWUsny9Hkx3KTB1bQpR+P9wRyIG2Z7Qv8cWtxQf8wBCke5MQ5LFjSrLHeAeLq6
N06ykWVvVhttPrfGcnd0QRnAzy2UVgsG0q46GPJQPne8zD2z12hH2mI7r8GLsxVnCT1cdEw3j9yM
oFs3UlYIcPbFSq/szEsvrck5HWey1CKvH7WxS/1+HG0WrY0vaTXJB4/83ikjrOPbKK8jny9utz/m
ptMVPDLYI0HWG5YXlq38VRmG3jNxuztYh72tj3wbrx/poMqmvB1qlKOG9BJ+TVav/6FUUMqejfCL
L3W19bGkAHJwV+3OLwEMI6EzDQFm0zTQYn1siBzjIEyH/KzGColvshSaOyih6VdaqJ+Mtk8fK1WJ
3xoNRVu8iFr3/u7b+2oiGYGyIIAlprz9aiTq7bKLpgSh09T+Jre9+XZcsvKMKE/3qBPBHcmL7Q5I
cQ6zAvBCzPPtgJaSpmHucG8qNlvLKOT8wyLhnW5NUgyExzYPQrW9952mHi+gyKRfKUNV8ZBptQ1l
qxgQgrCmCUO6ki6+Ww7pQm47hn6b6trBA7/7lZxCAQKlzr+tgsQRoX86Iu/TOuP8da7j3i2lOH2e
jJBGLQpH5/vLuPfKO2So3FxAt0Ec3c6q2rSF3Jd2HMAQw41xQulGKcavixkaVyfEgxycdeZh/dy6
Zb78uj/43k4W54b6Lvgg2dh6iBhjJYRasR8M6VHhNhkpiFsqCizri9Sb67nAPytQW9U6R3hSv6F3
oH0oxzW2Dt5kcUQ3N6kw3RMam+i7gxC8nQWzMeY4n4coyKl5uDn6BR8xtpcPwuTdUZDhANrLo4za
yO0oNjNs5zbNoiVptF/QSD835az/d39OX6iE228BoIbotyIKklsbE43CRzOUCQltQpXMNdt0/VFP
TvZNcQSVMlmT/s0g1zXFNYoFgWzH1hfOcJ5htznTDYSA0uqUvnsWRIrDtXUXh23pYvxIoLmaM56Y
GWTu3h/KUbiOVtjAHz3vYtu9+giQXCrlTsKDLag8Fz3+pFD4CFNvHE+a4vUpnePOvlR9kc7ntl2n
0M9Ntf/SDXVj+ZI8po9KmNXfo34In8wqtwufqKA6MgzZOaBoWJNkvBQLXsVUEwT3vDQkMGZSNJ3n
ptfO8TKFv9S8kt/P5Xqkmr+3aRBTgwXHQwooeLM12TSWNCLzHKhwlgNDDfXSHaBYvru/bXZUD0Ac
8qYItRAimW1WjLCOFFMQi4IiT3PbhcERf49DU//crWqTuVIRImUIzyr6rg6WMr+RFq14QByoHb21
oTj0rC1VZp3UQuRAEALnr7FlghPQ1NKO/AYMI2a2Rm63aPiMyxcklqwf7Zj28kWZuQF8004bXE/X
ovhY2SGGs24/Lnb/MKGs4JyqocJxzoCqaLurDAP0PM260T4svb2s7qJX1SOQPydyp1HJPoZh00uB
kkIJ7btC/SrH6VBTph2i9qKCoPhm8d9l/9fHcJnB47aRdepqgqcTNIsm+ngwsztbWVgA6jSXBAJ2
+26pa1atSw+fU160QG4c83nquvLh/ig7rxUtRbaHuMfgT4lt+0e8MzpJBVmcRlKdVvJjW0/No1km
XZCvWfEMS+azU4XKl/tj7sRYUAxBTMAM413evsj9WHcq1l8gIFOcd+dCL64N7WEfIa8jDvPeqUPV
HREqiGFCzOb280BFpnmzAiVamupn7djjGznOlo/4fjhvw8gph4PwcWc8BM1eUgxQbzRwb8dbQjsC
alKAHgi1RXUVbakxFCvticpV60B6gBYkp5/vz+feoMAvab1DN+aCEfP9xxri55w3ywBmvE8k5bRO
6g8rXjvXXGrEGuv17+GDphAFEnLZCEUaWx2Mxko6eC30L4a2mojEI3GbUzc0dK9KtPTgSt+5x3TR
A2TtkKIijrv9uEjX6khuBCqkalATkPHoA1KoHTyx4jBt3g0I25oASUBCo414O4qmQ+OtTfrFrUyT
5Tx36An8z6r17NEZZT1GL9HsHxenXatT3VaR6d9fwZ0TAR8VgoHw8kKbf/PC4y5rdCitSNdm0htf
tbr0MjjR5E5rVPz9UKhs6cL6kx48EnO3X5p3SxqjGwaqpRmrs0WK+ybPiJ+8qVySgytM3Vk80GBg
wqj+gw3bCqtDyjQlddXywEKOuTyNoQJB0lxlY3QNY2xNNyHV/NkOVvItKYqhQF5knDPabrn+O8vS
5g13b736WgvX7lRnKtLPcxQLH8ikrVxI15SRIXiDVHDgeKu89333QxlV+ZdmR2YG0S6dPtq4bR1Z
T+99GP1pDBwI8Lk8RYr9x5HT54EywixlQZ04LUr4S+2H2IwcXM57oyAxy36kaUa9Qvz7n6PwPBlz
RKJu6Gv+UE/26jnasvr3N9/eKGBzqUYQxfKOi7PxxygYg0WJrY15AFSwf0qgcXld1c9/f46Brf7/
UTY38dAwzKR2eZAYwCS02YzPqtnIB6PsHCSuCdBjRLIoALwIF/zxLQD5IV/CSAnqQpa8SaOoRJeu
OuugV//6ygAHQQeNnjMq2dSSbqeNjvPcdWuaBUoYJa1HytGeQrOwP4yKWUS+NhnWGV3gB83K4oNM
/vVXMixyqkIVQIc3u9kXDiGjKc96FqylXmL3lMiupo9LEEvDcpDhvL4YxVBImeJYIEA7m6FiBOBK
UvM80GI4cZe4S7vh3FqzHXl5CZ/8p2qNUGz1QguDfl6gcN7fnLvjI65AiZB6HTILt7OctNlE05pZ
7mujfNTXKXoOu1527c6IH4p4Tp+LxpHPMNK6g5F3JxlVGVps4ghuA9tetXropWLkVVZWr8YL4QcM
ACNybbU+2revzyBpNC8Q+TTRCm/l7WeWU50PHTL/QUK27cKCjJ8Q0Bgu9yfzdbAHt4DiPJRosPiv
ICepVk50g0sot8jalSjozUbhQ8vvKncMGy7XJu7DNybVmaPO0k7dlaHFjkUA+EUI+PYDWzkqh07L
iqCCNf05rNr5TZ6npnwqkJj6GffG+L7vSstHeX94zDR8/byszKvcNW28xv5haUW6gvOsLeoXmxsv
AnKdQgPPKYDWn5q4sK6xEas+OrDxp7+fcepOBBUYZcCT22xfYMhqP5hxEQBdzxFec+T3C6Rn18nr
7lOLhcXZAit50JreKY+Ixj5NEEECJ/jdvE7d2FDgLaIiKMeqPi9mhOSCYszvJhtHlcFSfy3N4Fyy
tkcYMcexmsLIUcd4b0NDnKPIR3FFOB7frnciTSHUeCsLWqrol6GxNS8F+Hu6P727XyoUaHD/JPsE
N3E7jKTbkSKHRhbMTpu/x3Z1dFxZnZ3UzZU6Vs7zMi1P4E7ik20mReWWtTl9XnE4PEIvv47Bedqo
ATHjyC6Tb9/+kFCden2AqhNguJKtbq1Z0486gzbqNmjgnkolOzrMezNMTRMdL/yqkdvavD9UqpXG
6NI8sCtpfdanxgxwNW4PitS7B/fPYTZ7qR3wDxoIPwJdy7W3KTl+gNag9n1G3/PRaaf2l82z/jh1
gBK8bArNxh2yZMy8Vh0hdt9f791vhl1OkZPY9dXGnqmsRkUTstydY5QBlLQQ/dEkGhz//kC7y0lz
lhgCsOMrUGcsT1yfDs9eqKvN2dB+6UbyA2cw1SsdFOPvD7ZzLUM7sUUsKRDnW2rN0MtzZGVaGmST
qqafMmmEdFj3kPqfMtMKL9gmVFdZHuaH++PufCTMQKRExGWBUpL49z+CpV5fdPrbBsLs3QB4elzJ
GbwwpWSWqFn3qJbDeFAt2juvPOSMRTRBB257M5Gnj3XSUqY2y4nCvDs1k9o82VIvdacCQ8MPq6yO
2jmq1wh9+iKSraBD+qg/F1PU65/uf/8LnuE264MnS/SGEI8wmNy2qrtG78HddWnQjKX1fq709Kfk
aDDvABGND6QpiXHJYyl5Q32ubh6c3kpOpMSDb85d8qlbY3pT6JMcRHd7y0JfEMo9lzdUBHEI/lgW
dEvUjHlJAhuk9xuIx5Vfq+0ICLCKnmJrOBRFEkf41TTAEACLAMUfPNNmQO5wWj7o19jagOlXHNb+
mCz6U0sf/dJaZuM3cYawyaJ2non3rYe772MmRcpXItG/Z/EBs6T7B41ALMsW1Y92/qDrlKWCKs5G
w88HXSrORucs/2taO/HHQe+uTq1Ew8HVshNogudCOgi5DuSDnM11Gk1YQ2QF3bgoCgtfX8vcb+2z
UpwMPG+ext55p6XWkSO7mNntzFMtAnSJPyzlm00yDgKqtq3RoQUoh2iW1L317KzVEb9tJ5Ileif/
pkLEftrW22JHLRxyO4Q9DUmAMaL2vCpL6C8FLrz3j9TeUMBaKb1D0gEls4msSoA6KLOir+WsE5yu
pm/XEckpB/xWMWKIeX+0vZPCFwnbEsD35GG3G7eRoFB3sZQGhTzjPJdEKjKdqf3grMmPFbyY/w/D
vfSbMCLDu2C7RdK10pNWTQO1K5or7XvbLycNNnCXZ6c0NLqDcH1vMlk4dFFp6eGYsDmXJTIpgyox
3jh1cRBP4XrqkZLxK5C8B4HU7lCCvEbkIrg0m42YK/MiJairB1JBHFWvpXrK5k75r8dd6mAWX+95
mhK8NxS8uN9gst4uWtdFjpPWcxYgZk9ITLJ8UnsonvfXauelYRgde1LwvaLOpd0OAyPCZOOrDNOi
xYBrbnYhA9NPtRPZiC9o9jtE3ZqLhYKnKymz7pt62x487CLIvT3e4jfAgCbwd0RB4vY3zGmPH8VC
EGwYAxuGW/xhHqXlKWW9van+f5yd147cRhumr4gAczhlx+FoFEfxhLDkX8w519XvU7PYhZpDNCEL
hgX4wNVVrPCFN3iz5XOfVz4GZhg0LKmzcxpf32lyfJqzsKQAnK/Ph9pHNgp7LuESajGpb9vtY+Z2
7Smib3kYQDT5Yy2WD72TJTsnc/Mjg8Sl7Gcg17Kuj/VaN6DOXrD6RdyfBGrrl640jb/etbKsL4m7
bFsiYLmr/3gpwcmWSZOh3jTHSgiUTlMPU6s5x6hrlf+wlJLXRp+XsBNo8e1QTBSV/75mqLCvrpPj
9OfemmvfUYUHIWxWz6BDp7PVdzi/3d/Kr88ms4TBRwEQSN2rXRQZ41gqhkV4GNnNAvIrDT8KRM66
o9K2oI7vj7b15ah40DOUYg442NxOdI7q3MFlOg1CTKYMHzMT97lx+25PAHFrbwJmRdzj/3I+V+Mk
Do17kVQpBYGhHdEkq7PP7qiLEdEPd36kXUvaz8/LIz83jXAnrdlaU15ciqu0aV5Tvi0nCYuqzNKg
VfUiKLJ5PvaulV97Yewt6Ivv8/oWIJADqqBJfMa6JumYY173XpEGQogm+6gX/YyXjRGJ6KhJScKv
fAdluNrhqI0B3BOMZ6Z00pejAfLOgI+CkpmfuGYdg5nEAWAhktdPs9W53TUXovvWz3qN78hQjwgt
LqFN4LzMyVVVRyP0xWLGxs69tkHkwJaZpB5hYoobLOHtJsHWTWu6cUyDGEDWuyaqmzPeJNNBKdX4
XCtFfECkpz0kKD08udaEbBRMmv+5fQy8T0N7/u+3LN1+1LOhMVCG029/TdonQ2RZqJYCWuzfzmJU
Dk5RODuXzdbBkJcowFYZbqxLdGjexmXvgnwosmZ8sJxWuSJF5u4VErZ2JmwpG/U+j4BtjSgVoztW
mo0Uct1q9jFWE/vQ9fA/vTxydujdr8Mnqv0Qw5ASA/cBP+N23bgpJ2guCBXHou6f0GDXsH2ntDmz
EY/CcJf/8ibTzOYPzzJLuYoyhmxG5Q+FP7rLhvoToaRlPPVOOZqPueaUuIhSNG/8HF+o3PfKrEKw
cCjdd2rWw4q6v2e2lplem1QKJQp5Debvk0hxFxTDYyhHR9dswyBOPeecYnO3M+3NoaA70d9jRCTy
bpfZBIgC4QyMcAURfDxqudppTxN6YgeMVmgV35/Y1kcFx07JDRQMD8fqMMTYmKgOykxB1Et6Ffio
xygFruAlofkLROceVngz0GJq1K5lkoHE/u309BrNbkpzuNSEk577uJXkj0ZvmvUVHU+RHaaKggIC
UtHzUsZpc6rDNrpmc23s1Ww21hk0msU+9ugX2Ot7trNdezIQA6OMIuZDoQncX0AhpNexnJq/fz+o
1MtaOrU+pKNWO1nPBz41vjEBWGn9antpe/IcKHqZBqXl/gfduHfoCZMEQMqwQBWuhoqm1oyhKrJ9
KqFeiqKrz6Ea7pFbNuBf0IlQCHE5llLMafUZjWWGugwbI7DRBTV9rMTmX3hAaT/ARrlvDa2s8IGY
Qr18HKqxRi7RaPT5H1twak7Igdefq9a2s89TnU4ZRKRCHxEa1af6moJ+HP2URLf1scvIJPrHdU7m
UmOven+ptnYA+jSyJiopGmulYyzLue7QcQ4U28DMt3E1HxHn7JrZubVzqDeOGYJ0rBTRPdt7/VWK
MTFGfUryoELO+klTht49UAytvyeDMp8NM1y0nYO9OTkyaxoWlD9JJ27PWdwLBD8Kgl3dUpenoTPd
S6NEPTSLwduJ3jdiM6mTj5UNMSfYi9XDUC+VGKEH0idyo+S9Unrpg2gzu7rILPUJ6h1VOZE25xqm
5h4+eGu709dEuBZIEsX01djoUoHzKBg7QQrkhM+We+qtpN+Z4dZiSlsZHnMuSqAXt4tZGaMW9rLf
5jVFY/tgoCzUh5X0ty3M9HJ/V25tFZIT0Ctwx2yipduxNKRlUVXvc9zU7PSU6HH9OCvRx1ofq2Pp
uNOOvNDWcCb5Ll0IyS1YK7FO6BfVE1i8oAQ7d+x4Z75EQ63jCDhml8Kw9lpcW0tJnk30haoDRexV
yYdGD+8Q4oFBFDsfRdgND/yXz55e7akCbu0MWeyRJHZ0I9YwWHIyFFkAdAVqOIaPWj02pzQq9hrO
m9MhU6SpQkGOw3b7tcBoD4PpUlPql8g5YBeNZFLtmb7AUfHz/Y0hN9kqMZC9IrAKPBbAdldXbjZW
AKnqPAvcthdnhVuRHlnsvisVUVy6rsse8iZUd5qDm6vo8XZR+ueWXJ/tErBf00QZ10hDiGxF5Bxq
W/97f2ZbexBYNE8kLQOpRHm7iDOEr1aHeBsY0QhMp259VKSXc7SMzVHRyp113Blt3QQ0m7ID2ILO
8lgl1ps6L/5Jmyx733PwDjXql6f7k9vaIdRTaGNLqSJyoNvJefoCOaOMsmAZISsMQBIOSgyHNap6
7Xh/qM2ZYVgCwEjHA2p95+ObK9BHZjOaiuKdE0PPr3oX9YckTdRTG8/j+f54W5sDZj71Q5CgFMNX
383QheeULlUO/GPzMzpNdRBKkeb7o2wtIOVo3ikEkKQn8O0C1mZXFd5QoSLnjt7Jgst7WigLXqNB
b//Dt6KrQb2Rf2uvMg6X+mw+2VyGUaon5ypMYuOozGI+oSU9FjuDbX0tZHvYFkAj4eiuLvoqEk4b
GUUeKLE60oCOp0PioBGtClp3TtXtIVS27g8qNEAYsCQjDJHr/Ef5C1QK9JWSR2zxivJzW/Sdjypv
ck7qTv2sYth50hNlD+G6MShhokTT0nCXnbPbQdmHRZvJojTFlS6oclSZ/by3+8Ni99HBVgqc4Ia2
+3Z/y2yOSh9K6ktRA1uTHxVHx4bEEWnQldgRJmTOl5x+zBnPGecRCZAS96VK+/t9CvgHNgSVG/6s
n4J69MRYpy2DLl32dihF/DHVkuxY6LO5AybbOBLk+7wEpIm8PS9d+D8+pe7EpjeG+NzNTqy559DO
m3dRxiF6qGxSmp2UYmOjcp8gmgX1DKbEmk0+Y2iSG3FIHp7lzo8mbsLLODTdxUompfPpt047j87W
5yPTJjVD8BAt0NWjyiKKchyxYYRbpxySBDsV3UQ82Ij18VyCpD+YKj6C9/eMDDxWzyvxKBUUadhH
x3k1qN64w2hjqx40pVa/d7T5LemrfU4cvDOduEkuS1TOlxkbqOf7A299THmHSnU+gsx130Yr2yED
mEJxEXmw9IAFBf38YoIKNdp2+B++JcqwmBxDxiIqkqvwx84BJhDGNmWiYHCiYjgvQ2R+rI06pgZW
Qct6H4NsdneepY1ngsY04EcE4V/0XG7HxBYWtx7XhVIn+xq2V+ZPbrQLwNsaBW6JVAQEEU0n4XaU
1G6gVvXUvZvCqo/ZIsuN9VjuXNobABdobJSAkNHCOosZrYaJ8qlG1DoLRqOrPL9HOeSn19TK+5ZT
mB4ypC9Kv8N/DYmHITGPUWRa8VEkYE5Ux+h3CgvbPwdVbbwUCC2oyt3+HC7eqgDgSHRhgPqIxqo4
lBiev9FEaX+ttar+VqJ9jiWKUlxzelzHIWv6p2hGdfL+Lt4q8sLQII2m4EklaR2ext6cc3A1suk8
s1rc04vi2oejfRBTZVQsVO4FUbaIz2M7RdelspZ36ECrT3G7JC7mN/3fE2ZlRcshKKfhS2S5ik6w
8LVFWVHnbbP4V456DXlb2vkot+qXKVWanfvjpeSxvkBkr4dSEvckINDbT9HxzldRzgZU8UCYTyJy
aPjYwi6Kk2gq7CnGJI+nYDaySoPqONkfU6uPYQ1b1PIPs1NrXzUtQjfedaff6hTnGDR0+tgfMGzv
nrI6jHKoocgh+y3WeM5lFHP0IdHm3sRtvq8fwyoTql/1aZTCHumqb2ZbacuFyA1JaPpr/T8UpZv4
TEm9/YLPYmL6Jb2T+LjkXuJeS8tekmOhRdX7tijg5i0xcrtfKcIRSkI/FyfRD2Z0nZsq0r7qer88
Y6LY7TVBt44xexlQK+Eend/VV0PxCVyPZROda6n4aDlN9i4GYrFzDW7cueiIYLVKKZf+x1pUCzEU
e4kWA5VLO5lOneH+Wrq4P5N11DtP9cazQnVMiuA5OOC9AqhEWTU6SFnAPS1yhGrMuErnh8Lt8rcq
Yhe138VFCVinwY9k0dLE2AnRt4aX7TnA2IhDEmnebspIuHWXU/gJFOrXdK7BCaVNV5017ECuKOXZ
lxaPiJMeg529fyFsLTGqGvIm4PTh13Q78hBF2rLkBe0CNVtOqaO4x9gJs0vV9tXOpSz3xOrkgfam
bACjEK2wdf6ItE6uJt0UBZno+kBV+/bauUVxKLpofoZGU7LRzeXixDg6+nSH/56sSSmD4i7XDMUs
gs7bqWLxMWFWrsK4HbMTxCBxFr2A3tR3yZEvu7OwG9ER3UGEfWQySZq3Gg2P9wpVzDZ8KFMPfSzF
Gt+4uJ0cWrVdjhkN51M8qdHz/a+5sY+k9hnSkdSkEDtYfU0KLRmm4in0QkRF3opEdBfQduU5V+r0
f2lNNwbHqJhLT4t2Pu7GdKkNUHSjiEPSstaRjEOtacuJDpdex1XQamjd6XM8fKD0gdLGGLVoq2Z7
APuNHUUQ/7LI9HteEXaaHEuewYNNWQxRffJErh4zRLe/NrqRnxOR15c5KsdD54D4Gudq+H5/tTfO
DnGog54kVCip+3G7oSpnTDNopLjGOplKCFriCiYiabI97d1PG/ctoE6VZiiXE0naaqi6mBfXWzLZ
ZBuryMctdjxWeTnvlBm3h6Guwo7laVyLdaSdcIk+AA1akygLv1ii4p8yrvbcMuSvXd0EzIYjTcMZ
CtkaQhNJ2RteJXwSY896qt3GuySdofud7VnHahJ73frNab18J6AJVE/lh/wjnDYmLKi8knC67JU6
SN0+/zTn4163ZXsUpkRCS810LbTVROqgZlguBF1n4VAQLaoFG4MGzd+/ivQnXCl9IZUx17NxUrjw
AIDiwJjMPvJHrSLzqpwO1vOkAIe/v8m3ZgUYXYZMoORANN6uXVxpelo0QNXyslD8tganHbe7woVb
F5eUQQOXTYfAWePH7H6AuA/wJzAjQ3nLmXKOKWJxb4SbdX7nzM6Ra6U8aNr896Ld9K4pLQAbw+OM
A3Y7P6F4sMoy0JqaoIW5VGp+SIUyfIBf+O3+Sm5dFxZZD6dL1jvW8sVsBWMmZksCTHbH75VVNsws
6Z5nwNM7H23rgHFbcLZ4admN8qP+seFTbzTcpMc2GEdU+hGtF/R6nh/sUnzp4/7r/XltDkZJBatO
Um0e9tvB4Ou7ipGZcTANUf/kWUnsF4PqnmscoE8za/Fwf7yNHSkjFgqnFPPxwJGvwh+TS4Sp55NR
oXhTpMsZ5OPyIKCdHu+PsvG1WDxIGFxTsInWxiNJn0/zos1xMOjI088dDjs2XcE3QzftgSc3Nj/C
xDZVdU4YrH39dkK2ih8RpipxYBa5ZwapmuXp0RZDe61cxbP8imLnpWWTfvEaYe9c+VvzZC9y6uha
QOdeZcqlUWmxg3dRME95mx3DqdA+hemU1kc11pfz/UXdSoTJGuAw0e2kn78ubCh5FJZ2Y5dBzvc9
aYsRHjN1zv3U6ZXz6OjhNdG8Z6l87CtW6R0aCq5Hd8h2juLGluWrkn7JWgdbaLVl0a5vwjYdiyDX
q+ihRFjnMAMRP1uFRwI1pnuBysYXBi+JoCiMd1lEXm1ZXa0UsyFACCZjVtuj4ybxN3VW9O7oaOFC
+JLY77osTo6LDpHr/ppvHBeJ+ZMJNpEhOqq3u6txJx7z0CyCrgDxxwcOrfcEhf2eJNNGBAgdzkH0
CmQzD+B6joXoLQU+Z5BPY4Tc8QiJFnD8qezA/DUImx+6tiuu/2FyhENk8zykhEa3k4vSGnm1VisD
M1S7x8Jsi4d2Spud7HBralL/kGsb7hsv1O0owD/NOlOWMqBHZP3qRqFfQ83Jvnu1rJmMEcpQx2HK
9qDiW18OCWNiS5BVDL86mvCugRiGcUl9PBtOWeskaHjq0w5gbOMCALFJ0C6LqhQ3V0sYUgKHj5RX
gWrUleoD5DG+t2lXjXhfRtQ473+wjZOAiA8njyo1EYUhl/qPy7vpidBGJSwDNxz16OiMRowXqGqP
3zpPi8ujY4BtPGDqOmjgI5e5si73f8DGdD1iT3Q8wFIZ5KG3P0DvgE4j5Ek/J0L/VI3c5ewYuXkl
kVN3htq67dgxCPYAmgbms8aTmKGWsUNdxhIz/BMxmJnqg0pr/+liL8WZr7FqcR25otDaSLNecit0
N6WQ3Uear0D8DneWf+PiA0dl8Zwh1Qa+enXxKSDmbUo3OTFcUx8tNEnf4Lk4YLMmvcohZe9cPhts
LGyD4AdLugOVz1cXvpVH8I9Bfgxe2L/tUtt6T8zfuGfsWxdihFifhU8t1HPPHdLRdmDkdvvJrhs0
7Kfe0dOHxWvMRyDvqGL+/U4AgQ0MG4oef692QqGXTmlXXh7YlVue4llBpFVD6iTvZmVHF3Jr06Gq
gmuRbJzDkbvddIru5jNxBgoGRvLbCk3vjdsO49mgIPj57ydFofkFZcNNvL4zZgg6YaJbeUAhoDou
apKQVaFTV+iLs5OHbIEEwb/Ag8CXTfLpV6lBqozWEidNEfR5mP6YylZ86KdchP6UedmDNnnmxW6b
wvbNtECox62s09RTUt3Z068Xl7QB/juaDTxxvOu3i5tqpeKllVEEjaFN5qFM8iE7gnKTcLZFb/fU
RreG0zjNL2meVPm8Ha7KhtFVY5Dfjrwuq2zJvyy2/Y8oY+OvHzd027j2iUOl0eM60Rv5DWWIiH2g
Y8LFJRmKh6bK90jdcnluk3FGweJL9koAvq35kgAvJ2N0E3oTyPh+Zp+o1woJhh/oR5jRQY3t4TSq
aNXvfLXXNxENfNpA9JRArADZul3GjLc6bVJM7xPVbt4Kp0zfTV3VvbUXs4kuo5Fo+vn+0Xj9nDIi
Kkey1kkff22a4VQtiZllUq5JIutITaA4KrWj7Vz6W8sJAQrCpSyNU1O+nZdRcdl1NOyDrsmja1tV
2mkpBvdtgj3bmdJo/0mqgv79UaRxz0Z5SfhY0tVRjBMSFE2QxSZpqftZyNET3oCVNEoEn1oEcn9P
9EsftKHNz2gZRn4Nt7vc+aQvEgvrrUQ4jTKCSRxBX/h27hLwCg6Vb5pmSd4eMmjdb5piKhZfGE1H
gzaLcFqKHER/zimn5xkvsiL62UZVDGRc776ONr7wat8X7bG3m9G4uE4Xyay8F7Yv4srUfETfDFoi
MzW2s9t71gnnjbq7KKgYnurONfNrFCOxc9ZmAV7D05LKQcGqTk0/QiBW2fnaW3uKi53k6aV9tWYQ
1a45sQ3oXlHyLi5h7IWPxGl7FR8ZOq/XVYKxea9ZQfKm23UF1LJouGakQa0oy3BZEtO7KsQOz5Ge
2t5Z70dVhZof5x9BGyfDQce46/3fHx4ksaks6wYk0HU5G5nDqC/0GKJEOEYPhqFoxwmZ4Z13cutS
kBwC6KyS2bZuzg0s8tDjSBTobiQOSzEP77NWR0k+in6mOQif+5Pausqpj8hy3YtkrzzLfwSjJdI2
pMRwJVSN+1xpDQMboth96G3N3jkbW9cCaEB5LnibX9FZgE4bnDgHHHuc18fBs8DTo+IqToljx1Kf
uo+uolyGL/dnuNHvZYLsT6gtBGAUuG6nOCxKPakVtYXIaubw4IIuOsxzqL6JQPn+toqupXNpLtrF
ouvr+aTFZnhqhHDfYVem0IcpI/fX/d+0dWZkQiMr5yQc6yZFgWKk2y5jHHRTYvzMIrd8b46xs7Pg
G98WAgxpKLhSFILXj6fiKtBS2iQOXKsPA2dCm8bTx+XJbtU9s4GNCaHkJTGRCFRJYMrtGiNYTYCn
gJyYK+9ZG3L7KUfUfScH3ZoPaFLyQJjYNAL020EiI9f7rDeSAC5RfyQEpAGgi+bRGid156HcOIUa
igcuzRxCVZKF26H0OKuXRkJdzEnV0KMX07up1+MnRwj9n1IF+H9/Q2yPR3YtvxT1eTn1P47h6JS6
IhweZiVHRjFJ7G8lPILrSKnyHeq/7s5jufW5EC2jmE1OB4129bmU2hvRx4jRr2vVgUa5Np+iVPQ7
o2x9L9jksrgkDT7WKM8mElpXwboM5iVHjHaw62Ol6NoBJli9k8G/zqlhKzAXiqL8TXXtdv0qFBtx
MKEZH7fW8itDjfIw8NZd5yEfDrXipm8cvKbe0xPc8+namCSkb3Y9os1S32F1u1iLKyBAo1mG7d9o
+DOAAfT5vDp7a0alt3fONvYJXT6KPLJwSHyxuq7t1lgQZpYsAnVJzphAVP1hMIFvlFmntH5bmvqO
asfGVtEpypKy0d+T9sy3K5sZhijnpC4CESvVwR5L4yIda0739//WKnJ/wFmTawhz4XYUW7EgIYqk
CNrOpKAdxQTFqFYcAOjvCWJsDQVwjlAR3S4aiaslRBBr8PApLQIEusQ/o7pE4YH+m/0tgZT37/1p
bTx5ugVC10LMThbnVjHpSGBmphZ+q5U+5U/aPC3tISw6/VMS6knpz7pWoaha5Zf/MixxPowh0Jfr
xGKQ3OR6AUDbunM5+AMXS+2PcW6R4puKdWhRmg4WtID2PAa31pZLRUpFSWe+Nf1kgbwxvrCHpnmw
jwmmis+lgXFqMav6x/tz3BoK8qEso0v64bogqWSWPmeFw2PQlxa6LsjT+05t5qdiMkAe3R9s63qh
xMrDBudPgj1vt+fUI3hb2Lh5qJNlf+3yWdOxg+qcBztvrYdU1MZVgzT0lJapuccC3poo5uhSJ4NC
A/W627FNILOL2ZNRWC5sl6oxxUltkuacJG60c9ZXQTZ6LRKmizbzy5OHi8FqqKUuGuFlbiDO7955
h8vb1t8jM+4Mse6lNnSExzBHbKvwf8SH595/q/u7qaC87f9IFtbzWIdXi/3/5tGdPnx7en6fHt+L
w3fV36vk7k1mdWt5y2jWgNZQDvO//XiO/DehvxPyrOunr6ayetiSGU9Q8HRu4PjvIv/j1zdvP33Y
m8a6ivVqkNUd35htvlgL83j0fO34HB+ZSHHc+yxbb9cfG3nd4M6HKY/qWQOC4BbpuUzd7jwRnfwW
RoIfVhOHf9+3p84uuWmAntDoXVd6DaVr6qTEIWPQpt+JOYZv8i7ZS3/5v93uNmkNL2V6KHWA1CMU
WF0OiNkk9KzAj4V1bJnPBcwGUfnIIyjQvAddPeci6Rw/DPWsPyCIZA3YU3laEDVhnvqWUZbFwdEG
ZbnYjWvXhyWy1A/d2Blfna6IHB/CVtridVHM1lE1885+v4is/Z3Be0tx+Gy95yizyvLq2UiGXAy3
AdnUxWXV+Qpi8UGuaUp/9IosVA9xOU+/bbV0cQeqXPWbZpeefoxA334Yxyn8mI226E4TdeH6aOuz
VvleGo1vlNnr+nPjpcY3t1Tm8WhmQ9QcytwQxTFne3nHzmrGwcfhWVHw7hXi7awbtf1QTwMUikmB
yXHwYE3/sjpS948hJE1epNDOtItet51GmVLQIxhROjwsSZXlhz5UnNlfrB58hwAJi2vnUpTdW3hs
2GA3uZvjS9VW888CnUs01ikjgnUqo/nLHM3ZZ95AR7zrPIcmpw+FJLf+ReN0Rmak0+LvXdok00NR
m96lGKEiPSgYXkUn8iUtPRiZ6uanUM0z+6QWkYnDiRnpBq9mYiiHykiTtwLwSX7E8qz7H2/TbD/q
+Zzop0hRWuVNNqXl+DldSCOPwjWL8r2omu5TnTb2E6qOUeELe5rb91xTce3nrS2+uVbm/ZpssZy9
GYSmPyRQRq6KZrfOpVSbAmHNaRzfDlmpZ09TN42TD50Z/DuZ+0ThqLCy6CiKcewQqJhMcVUxboz8
SCWmOmEc4eRHbRnM9lBPNrabNQXP7pqpo1b4UV435rHtveSxXKZu8KEYe98oNk/uoZ9L63PjWV3p
y7TMfdKVaQqsWptyFK0pMB5Uwpj5OsbV0vil5hZmgvVOV2h+T9m8gT9WT/0xB3HXPGhZbDeHmlCk
8d0x6v9tTNQl/TBXkFYcDeALh65ZCvUR6L/1ZVDCGKSvlZaHfCjR8rQzAA/+gnNk9H4kXcdg1rUb
5Us5t7p9iGDrB0rdiU9Giu3C+xLnauGTE6Qjm5KL+mFOmvbzuHRW75t1b3ytG11oZ/R97eo3fql6
cdAxetm78zYeb4Ih1GGBI4IIXBfH5nTuRD416Gk3XvVhjuflQdPDiby13fOn2x5KIv1p5ZC0rh4j
6Ohl5KkQIMNpKI9FGQmfWqJ11pVwz+NrIydAghVbOBoeiAetqbFJLKpucEu6283U/Cutzn5pA027
+0HX1oTQ0pLIQoTkSItvo5EoQUAujaCRzsbIvmrFnHoH102tf6Ssrvj7EM+Qsv9STQ7Pj/VoZl8b
i1eSQWYoE7zxEmO6jNAI5ottzETtjZfMD+ZYaqdK1eb/sk1Ix6mpkdyhtrp65csGqCEIlTSwOnw3
i95sVV9n3IdS6fu/Vwn2XjxNpBcZ/bG1z0FpJ2ofC0qpuobGQaZzhtx+vnT4t+ys6Ub6I+tOsuZG
u5tm8+0XrLM5ypwWdps1FMZ7mA3hs9d47q+C2t+nptP+bed62Rnz1a6RrDaDbjOr6VAuXoXLXeZO
TgMtC6OzJTl0klJQJ0p6WhTr5/39uYr+5EYhEafvZmL1SWt8VUSpcl3tl9ktgjjKR+692Ss+REZv
g9/00v5bPdbeZci6iodnmb/k+bgYx/u/4FXkwS8A1+LSWpfM+PWexa91MTGr5ReEbXkodYOLuhOT
ccxr758xcoyT6875IQzLPeLbq1iOkUn0KEZTFQDEsJ67lsRT1AwFWWQ4nxSjLE55XY8XK3PEGz2x
lr0C2Uux6I+Y/mW1bd0Ft0BiiQfm6ojotmJXqB6DBEnzdDrK8vvj0nrdT2GW7v/s2ORtVgs3I52g
wfpTqV3yzhBhw/BxMWsDi16Fj3MZxgZygxqWKjCEiVrR/S+ysfsQi2FRoAFLCR65bn/U8VC+bsIm
Zl1KrLcDgjjtQUlV7QDnKd9JDV7Kna9WBKwI/V4asa/geRgyLYC/HfrcughHX58QKsB3fLKio2n0
LQ9k2LiVT+giWbtN2eTBtKTtDz1Lqw8qTmPPupWYy1Es8GKv44BYu18mVhdfDa9xPhddZ094ktTZ
DzAo+fdcD0HELTPzO416pYnT1BjiVzkrKLfWYwhkRk9GLcffsW31L9wtQ+8Dp57HD21MSfjkdJCW
6eGi3+AT/9hUb8F+fm+iyJp98gInOWCDm3o+t8LY+1GFEdFb+vvZpxbxr9DXFnf6ev9zvXrI2MbI
jsCGkKV4+r+3nytUlQb3XcwbaqCFB5NQ5Ooi8LlzTDdHkfRpmSmgFb+6klQnxaJNzYtAzXud9yRR
ntqi2ZMoXaeKLyeExh/SP5R1rVc1+AQNazsHqRwIJ0wueR5OJwIf9Tgn6cD318JDnOvmuzjpE6wQ
LfEjbh3jHYJse8JQr659VhVEMZxfEMUg6eV6/HEI7CmUOplgfpLMXE74ZPGoKh3IB9WYj5mrsCd5
hHaOw9ZdSA0Y/g7/wE9dvTXVonpCQowotUXl/yKrGB9SJXIdn0TTOYdmZf6AgJg+hYjC7xHWt069
NLQC4Ai6habB7YTZWjWHrC4De1imx1bNR1CMIf59ozfuNCE3h4IuQMrJaHS8b4dKlZq8TwLikCR3
qaQrEewdxCjmTLjn+4dj4zNyj6moM/J8Q2lZfUbSichY0IEKls6rLouZ1UGdOfZJo5t9qJu4elSd
sNwZdGN+YP109g0NO/Bp+u38WqOxCdFFESC43v8wsE29JO0AMTTRhbOH13wB9q2uUNRkeFVkqxXM
/eoZoz5LKjGyaVryR78dLe3BbtvC50pAETtZVJyKyvTUZoP7e6Ire6wTkJyZrXbXFNrkRSmF9UCx
tZfSo8IPG3VPJWsjyHCp9VMXJ5ih9b363iOKVNo886AklgNQLh46HOL1YkkfMd6rnvGl6r4JUOnn
OUN7DDWXfLne3wYbTz2VQLxVOVPwfNbhYuMCpmrJuQOhZ/ajOljvMUhBZnUqYI/hsLMTv20NJwkx
RDMU6YlrbjdAbTelANRQBLWrKZ/dqkPYwiqQka3H/CScpZ93BlxXv+S9CeoF0L40gpGCgbcjdmNd
ennRg4QO7fotKLXoVPR1jKqXlaXfMceaznnT187BKL3lOezT8QF2a/X3kQMXB1J65PeAZtYkYH1W
8rYwgXAVdpc8FvBdEWEeG79XimTnPdpcYsl3pJpNCremRhS5Kho3m4rAxf3r5ESJd0GPJ796deQ8
9qJ1vt/fQVtnmhYSkBhcZ1jm1fWox3M9TfYA4TqKux+MZAm41qn52RpH6Lv3B9uanKxFAMmTQpPr
7Sod0SPc1Ai+RNFcMi0TF63Rm0sFAOswOHP8HyYnwS8gOyW6cc2Ay7Uyc0KBU0fNSbmIsPw4evN8
Skzb/HJ/ZlvL+OdIq2UEs6RFgnAo6OnnHwEdZhTAKMBhcrxXOd0cCqky3Njl2VgrsOjQt2JPI/Ve
urryq3iqnvKux9ZsTuLP/2FWJoKVlEVpGK0j5oXGI47RYO9SteyDxOGwHys3m6kN64T09wfbiMRe
xH9pTpGWsh1vj3pGzUylXJQGQxwNh8k1lse4dsVOKLK1eiDJWTwIhNLq8naUqbMTswf4jOi4MD6n
Is5Oc2+Jcy26vWz3NbiYy4t3i2yDZJ4rejWjcEDws4zBcpter0enVA/tmepoap7HFL0CAGhuAaFf
gUbuV6XXDpeqKtA/zjJcYfHgKgof8MHwQPD011Ui+dNk6CBvcXI2eVL/CAPH3CPtb+hVd1GOIlfs
NAEYrj3s5kbcxyaFQ0kCTi1jrVqFg72dzg1WfMgHoHOsdrFvukv3YI12fIpdashJM3YXrLj2rtGt
zyxJJeBTYedzad/Or7Bz8HU8uAjSpQkMJXW5QqPKDvmcVee/37fIc4M+g1/CI7Vays6eMWCTX5nQ
H3b60qMjOzp7sN7Nl5B8XpJJYKmra41scAzx3Dm4zCWhN5zSLhVUc9X402KI9ExmTrsCbbD+ZGSC
gso0dDh+O9UOG2vrg9KsIdghh+Grrp7jdozSMtTpBpSA8R8nu6GbYTvK+yKpfk7hrP7jIQX4Y6T3
sPNybF0OSBnKoEPi+9Z2IXro2orh1Xkwq6P95PRT8lWyzHce363pyXeJ54Ya1StvB5xF9DKrCxDj
djs8N1H4TtBHQF6zU9EW0cQFxNbse3PWXO7voa3tKhHiBsZKsiu2WtfexMbJ7ZEMswpLfSq0paj9
0HN60wcBp/+8P5jckOvAGo7Xi7E3qeDaRt1uO1eoBYPxYyBrG8lUX8hqQmLkNjYvZQjXY+fzbQ6J
CBP+YNQrMIe+PY5xnUfovHLd0FQyPzaa8m82595vXOBi0t9hbHea5VvbBbvr/z/eKqtv41AfPQmy
6HNtzP1S75efntD/Q/EAIDVCBvA02JxrZiRNBfiysQG+qKqUJ6WBAE+q9vdBDDQgXl/wbpIZs5qL
6mQtx5kIDV/qH4aVYSTtDvYBOG31928j/nSUKdj5UgVVv/1Kami2Rtr/H87OY0duo23bR0SAOWxJ
dvd0j0ajLFkbQnotM4diKpJH/13U4v/dHGII2fDCsGFVFys94Q6Ihg5DWX/pa5caUVXD8Cxm+z+8
wwhPgG7DkdllqHUF//0AgdgwhoKyl4vSxcfGya3nJGui0JlG5+H1/b53dTIWLoNrxWPF2N+PhWOE
SvMXtdAx0cfxAREwynCzktmhnRa2Fiq2nWq+VQ227idt31Z+ip1YEZZ4BR4hRvYqQUh8rBXatSpM
dev+x2DnUil2h2Cf1ZkDpKZZH/4p86b+2aqieTNlWnTWik4gDYF93wk04njVjWrQfEmz++C+27l2
PBJYYEhU5dfA/P63zF3buIpGfKzbSfx1aGctsGTd3ooink+vL8LRUJtdXGO2PS4eULwEH92gHgYR
oodWvlWM8ihp3KmNQEhxEDYhzQbatVnuzsCSultj8STXQMU5EF+mJEuv3tTnFwEk8mFOjtA5Ly8c
sHFwC9aGA12ibRAw6anos6ql2j9FmP9FsfWJlFE9EpteF+T+6mYYUMOkUJwZHsP7BctNWlBzAuDP
Vvrs7z4TQxQ4vWpd3GiivozE6tWyaGikLt6Xf3yHMzbCXGv9nDBkW3IyktixFo8S5ji68ymNU+Op
k0oVRkplv0m77kgV4+WbsWIOabpBhcGVbMub0nNRG7y5VFeSRvO7RouedJnkb3VjtEHnYb70+g7d
W0JQgHQIuGVRaN7s0MqevL4TkK67aHQ+DoqWv+1VTRyM8vIcgMRGkHDtOK8J/uaOTU1KCDYKHzdJ
xvE/hKCjcz4k05Oh5gf6h7sjUdaGNESyQ/5xv1fMKEnKWa9YL6tX38X6nENnnOdzLpIjnM3ep0Oe
6f8NtZkUsBGY8gYI0Ronrms3TdqbdGqOgNF7GwIq1to8XC0Et5DlbCDmJeZHP3tu+qCSipP5mJXE
j6k9dJeO/+f96zvi5UVCuccGXovYOsHnFjFpd4YWSdi3t1YTk28nDhAbBDkeoj5vE9/pV7RD03lH
99dOO41xV+0Z+JF0S7cW3BOZ20CeUt5kNvfgQhwiJ7/Hi14LximpPjUi17g9VVAoRjTc8mlQ3sCJ
wIgM/9GvEPXtH6j25i1tzzIr0euKxoO99ZK3AbsbEhlJHRHkGv7cby5Xzy18I02aM+BAPqBPlp9l
O0afEKob32BTvjwA78I4vahqX5Su6iMCbgTx2LlPRe0kB4fqt6bG9l7kd6B4Th30ZWHSUkFCpf2I
gAHKEJU/2GWEeGBumDdZSrf1h8Sq0hBvzXI+K7Ju6tCdEJX1U80o3ABIk1n6btTaboA4AGbnEmOy
6FkuWtIGtW5Ps++UC7irNHEp6k99q6sHU1hvl+0MuOaAIuM5vSq233/QRLhJnXp2efOoEpxM6kbn
Ab2qwBnc9kmP0IqiV/NjTNCggSl4pI68c7Qs6gC0g1bkNaDo+9GxffbmLNGhvY+t8izVsT9rVmFd
2nqm9ea6RwKivylhm+laJObUzWkk0FPY7B/OlVLFMTZIFQaJ15Ka4CmKzTfIzp4mCiQXgK7LI8x/
cR7mRT5WnavhezVC4g1UoWfvhkZtPyaRe0SLeLEMFJlBhdPKXllkLxhedWUXv+2MrrgZfxOtWb5D
WMFeW6/WQ9u05bOxtEDC1KVYwVnW9Q8vHKoH1L7ADYCcXqkE98vQ1KONDc1kXz0FymENiOyZ/tH4
xGeczqWO2S0F1CPO/e/k8m4tqDJTI4HZsgrqA9C4H3VyvcXN1My7eiaylm+45eFCdjI380fTmrwv
SJq7N2MphtS3W1e8G/n4tl+WQ5aEOWKOz+wrVXmIvJnu4RLl8ceK3fxWtdHeXcxueeQp14/i6Bc7
lh+Nnvxv8hgYxq12AcXqaSpqxb2OIvma4Rh4MZ04P3dcVkHfmeIgfN0ZjvInIG/SCJr6W7l3XB67
KAGUf0UNdPoQOV0X0CXGg36OlZ+uaD/96UaAi0fVelWso1i+7X27TqyOJn7D19qoDJpaeTS8MUb9
m1JE5rsSZdQHYKH9nxYhkLsAYrWGW0DaEdve7IOyEeNqP3IF2DVfXVO4gTmjuigloo+vz2/dyJst
RwLElYNwJgT9raDkONRTHHUTW85G3zB00RSNH0zwKn+/Ps7LZTOJyIEY84SveoObGGi0OE3Uq5yr
kIUbZoAIrs4AlCpa0vTcN0I72CYvr49Vr2FVHKAqAKxqc4/2unRFqXfu1Rri9r2X1/2DAFTxEFtN
fdMmb/QVp67fuhN6+rNRHpXQXwQsOJGRe3Ad0O8g1V1Dwn8l1cIsPHXpNedaGmr0jJBH8Rety4FR
rcr6juAjr7TniDh8/Su/iDTXYamno5tCWZAi/v2wQ9vjTACd55o4ynLBqQwQNRCTM7lEdrBxdhYU
MQBKBupK1gZTcD9UXMZozRqjwrFXP4PW1q8yVZ0zQVQVjs1UfHl9ZjvDUTLgzK9qxCCpNh8Ujdqy
pm/GkbBbWfpwC7u/pJunb6e6xOxBzn+M3WLZTIo8oJTAKhF33s9v7mBrUhLwrq6s3I+KaFQ/Q+n3
Gxh0Ojxa+8/r89vZMIh+oBZOqgxmYfsMDxhNk7Rq3jVa0ysJtfntnA/as6E4wm89bbguqjGcXx/0
RRK7zpHrjY2y6gFsE0kYT0BUlta79qXpxZcYF73G98oV+rGANMqvNQon362i0n7UZdsfWU+/vHsY
fi3BoGZGKm2v//1fhwSN2kHaNld5y6TPs2vkDxGTPKil7Y2ySmKu8GJQP+Zm57iZYQxR73pX0Qrz
q0Bb9Van8VEBcufkrX0lblBwUnRytqO0phlThUdIb/a6k/Aa8I2Rofok50cP7s6E7oZaj8q/PlsZ
d1PsKdCinbSi6q90+mlo8qNIfncUk71P3sXqbEuQcc22N2OUhp1+EaE2zPrVGNwofH0H7o6yck/g
KSPetC1HT0njSUVDmBVR5eWqTTnA+Xg5cqzcWxwgvCoY2zVC2fagtFjTStEiI2pk1Zelj4pL2Wpp
IBxbHiQPPDF8/fsHlchd59ZALoC28Et1MyH1KcUDu5Ou8+zUIv42Gor9rC1qkvmDkaNdlVapOfmy
LpHvAxuiF1+q0ULBIBoH+1bPSQKG2pTpA5IxuHqYVCefE6XI/sn1GEIIRxpo9UpazJ9SG126MMkG
9X9qndiDD29D/+D0DoDWivpeArBrNJ8StyxmvzSpo/o5IS2u3AoeMg4I5zTw+nTUz4XWC/0TF29J
hwWVp/GExr1DoFmUahbWAgfKACdf2qSzU9vv7CWvVH9uFKc4KdLkZfMGzf3bdHO1gcoQ897k7WS+
c+cBkfYuXrzFT6RY5rcEudaj1bVokY6Tq/6oJy/7J0kM5z188jgi48MGybdx1/kF46r6UBSIGV4q
bv9nFLGiOpS2AwZTHZTcCEachb5mSlV/78ah9AJpWaUbFmMTSX+ZneRT7kKzCXuYnicjcuXwEA2T
/WRXshrf24trfGwsbyIz7yLjW9bDyqDubKzgnSRXTnIwpti3kflUzrmWijflJLs0kLmSf0/RQ0sf
KlTlJt/ptNY743aeVIHrKQIgKQ63FoyYCTW7QbfEMwZ6mgijqdcbEJSlMK9LF5d/L0mXfa1xIBBY
fCaQXpR0GYRvdb1r+3aejEoIg9EZgqzmL99VrOYZI2slD0UEPT20id1UVspWqEv0vMJv5xYwVCid
2Xh0SmdqnxRwUN37LjbUX1W9aEaQC6SS/VGIRbzTozy/ZHaNjUsM+EvxAb20/2tY7DGQSx5lgegq
WCSmO9XvF2eSjm9lnmgfFF0X/6D+UCTXliFZDx16jW+lbua9s7NGV5/H0aZYQ3bSveHCRbYCSFwD
htUpnB+48CQ5tKmxzD5E8JjrA32Q3VNIqRJAHnT3Fx4ndio0FbpZepv7WD5qRhedLLtqD7LEvXuF
txrHFh0TDq7++5t45sKfsMNBTGeQaQjfZ6HpO2RhG8kjb6a9oTxEGTEQhfqAZM79UHhAItOaFgi/
Lwq2U6QfoCXS/EIq1B2oBOwMBSCIoj3ab2vVftOLUPWullYmlGuU9UaQibY8N8KO3xj96B1BaHbC
OpgIa3kNMjSM6E0U2Vs25ntgm/ESMYeTPav5yaqt4odSxsUbqZmyPQhbdzYG7xnQX7Tlqdxvo4EC
orVej1V0XZxuCkucPULBMTuqyu0OA9wcdN4q4bstmfeAhgvcdQk6CKfCQgxegCVyG7jIi/i21M3/
WWObP9hzaYSlHdePo5h/YqBThPFiVw+y0Yegb+vx4fXndifK5E2iH0uaQEF1G9SuynJGgvL4tbMb
XApiLwGwLlQ0ldz6uznb1oWg7AiWsbOfSBBo4v+Wm6exfr91Iy6kpQBffB2opIZRqonzuMR0ugfF
OTj2L7cTO2ltLdIB4stviWTz4rY1djH6VYvjYvCTeIrSL60K8VxWSZf+qGV0pKnxcna0HuEZUgtH
ExqNsvvZxRVc06kbtWs6STdsERk9RTow7qwSY/j66r3cVERiEEmIyVYc03Z2kQvi08QU5ErKYv01
xlH/hXj5aJQX35CJYCwBgAbPtBXkcT8hG/XZoVr1Y5B9B8Ybq9l4ci2y9FRUpu9xvx8cyRdfkNSD
ZjCdwjVjBf94P6BUE/xte3hycQYbs1dU4xHRtyWI4esc5AI7c1vrRrTv2SEs1+Zqc8ZIgS+BvU4Z
i/JB5FV+aou+v4habQI4rIcVvfX+uosG17mttVUo1iv1SL+fG4V4y+5Tmd/MPi3mUCCypIQ5rgPv
SyVb2l+63ohfrjINn+Y5gw9tVZPzMDirI+Qf7h1+CKauTJqMCxPNzapGZlKOiYltoVK4HTY2WvS+
i4bhw38ZZa0GcKuTBK3f/1+piWe0i2LnLsHvoDehgqLnW7vMxr9fH2Vvw4Bloy7GVwXXt3l2x0FY
Q1MhfmJaNebSYv67cOYqrFLjyOwRS7QXC7huzRUts25SaJb3M2pQm59dQZcwM0dXnLC0t8+6Gkd2
0CeIzPjz1Dj/5FWvESEWfeb6qlk67tmooyYLMAJyPus0aOOQCnIahZPEpcsna5iI02qn9nND70SY
DE6+WmXX+nOKHMiE8XtNmoB6uZmflU5a77wWR/RL3qFwEToQgN9Y3hzrF49+j3dVY0yI3hgECGZQ
AmsgGPMm/W+7b63ujDWN/ObU2jQ/NKh4OaeIUvJfFQ5lKSz4olvOvVEU50WTI73dtrac66pB0Jw1
L5vd0B5pHjwqQ0eYGzuyNUPLLFIvUBU5IKrT9Wp0SuoJvLlGevG9hIJeYz9Tisynq2ZYYeoqve63
ptd+7Dro84SpLrgO9EcdLaijgeoUjhUG2nvOSC9Pmfo68hXPnnXfLOJc+2sqa7uGSdEVXEZ4lvy0
0jaNAiLI/H8xzU7zXKWe9w0qG0QoL66Kx07zovbSEiXXQWHaXXIe0Ab5mZdaVJyht/cftLwZMlxk
0nryKxikhV8bg/FGLotcHo3GS+InL1fcMYgAa3yzZGqTCCUOyvilly+PiTrLInQRn+qDUW0NxTeH
qP67xywbz9EaFdNQS6NcgfVvNG9cr8jHADms2fSzKTZ+LUVZfs/73njEtaiWJ72Ip853nCwWD1ne
qQ/4Aqu9P3glYBhZKX/rNuqsrtZa32fpKQ/5qBc/h7YT39qq6z0INB9Q+qqHKDUfisjwPg5LM6Qn
OWkzIrXEHvDgOYaVnyzZ+ItFF0+ZMSzaO7VYbPvk6uNQvMeiD5/lEapyGwpdmT+N6QRlrSzG8aJk
c2qczKjs0ZBpUu8ZWTZFoGYgUyfo7aU/la6eJddqMKI6AFvXfC8KKPa+mbZWf+68Rc0fHDsyf9VT
44mQspACojbpzDwshgVC6JRb0VmocVMFOhi8NKy6IWYLqMrUzr7Upu5DhCjEGC5GbYg3akzm6fdV
ZzmhVCMj9/FERcJgWpT+wR6LxXug24W27IRH9bNQEpPTYMsPSx15T11tqh/nhF78QxP3ReqXo118
pqtbzKymGbcn0btufOkco/sONwp2YAP3ePwR64vUwtITGqlrPlvikqSwS8q0a3N/6UWdBInmNjJ0
m7F8mFKtaUNCHv1DryXW8tZTpu6vtra9nw5WKcrjtIxq/5gkMfmpEqf1o0zsxD3FfSbBPU1Gofkw
avrnNjcKiMeIEiiXWUEBD75u5H3GGXKSH5G95FPqGTuc80lI9VwTsPcftYlc9v2iV10cDAVy/jdW
RYeXsfRfI5QFrYtZLc2npm7FchCmvLyeuf5XigaNeqAx29jXzOTSIdOXo9AMu2usyJghGSg+1tdH
3cv19r1/XhmKWjdSothDUMW+v517Ou8qKrAAEWoU2uIBUoYHFQgbI939Wte2/Zl3Yrw2aQwrSlHi
ozRzb6rWajFBTZ1waNsdQvDDMzrL5nmPM+3WLLZ5oQ6hXGrM8w4e8BehO5pKNGr5Gx4rQnGbhwh1
i5kEnaliajmd3VIr3toVImpS0vnyk4jiR90tR52ol8h5hqUsTVQGBYyZbl70cXSsum4iXGZ7R0yX
skptzzeE6jUnp4mqyDeoDjvvW7zPfrl9o+Vh71HjwrUwghxb5C7E8j6xHT/WFOuIUbi3/KhkIt21
IujZApvlRyQclWXUsjFItk7wX+l6SmFfDN64S09B9jNSt0uQy+SiJUcuLesfvt17FProTq9ALGfr
9+sYEvu9BgS2UKz6MxbOih9nSu9HpZHnPmYZ6kFevrcDmCpNF4hPqz7x/WyxEFQjpQc8OVlW9GVM
YiXAICPy816WT0OTLWsc0RwUNPd2+L8G3coRwZp0HDVLi9uCQvHFQhb4UYqV4icOBZFfpDfrVqND
CK2RVqS5Fa4EUScGF8rVbZx0AgyqE89qlLd/Cpz/PQqSDhQ2APJuHTaNZIDAFjEhqpb6Bywuy3M3
WlWAuomp+fVU2pcskd8UrfNOr4ete/ODnbDKICILTrXjfv2ahNgYp8D8hmF5/jZD1f67k1r/aRRa
OiwL2uMvzHbLMVcihyD8NlKth2DVDoTJXvGnhQS+4m9/AIqN1KO2dhpuCYAFKjoQPZEGUzQVeAIM
5qlIW9R8ls4+jfUfE23XIbls+YIwZuCS3X8+pwZRBOoQPl4p5blPsWprujYJAdO0V2dx0nA0s/lg
+++tGTUwviXXDAirTX2qaurfniioB0xd9GXQc/M9xd8jvcq9QwbAgE4Y7xUknW1zXDPSpUUE+1ZM
ogyAUGkBoj3iw2DW4+X1Tbi+iNtbi+ye91IFP8F491+RygGAVlw8bqQOyHHIocFwr83hNyDLFPk9
poogoevinBtp/O31sfcuMCxtkcNgX1Ix3axgndLr6wYA1zi4OkHX9A5NeHM6FU5P4j+luRIQ7Kvf
Xx915+PCdPh9R686POr6q/6Vk5ZlgkKX5J5WmtR9UyjoLQhHyb6jw3/U9d8biqwUqizVUyjum3Ak
Udye/J2PuyxmHowzRi+aUVbhgCPaQSVjZ2OyI1ei0xp6EGbdz8pwo86cCjzW9Ep7TqklPrZINR2U
MXfnQ3SD2rxtrIWD+0Gw+2QPWTqD5O4/GHQkn8jCugvUzerP7xOKsWAGAd2ButsinxrFSuNCV/Kb
Fw3tU4JDbkAdgfQzj37lOt5njuJG1z/fGOB6ABPh866itHU/uyjH7SiHhnaLej17mqfCeh+Vi5z8
Pp9kelDk2lkvrq+18kyLmI73+qn/tQtROzC8WCIertu5GkgjSc+G1h7R/HYWTKclSaTGRQJzZLPX
Zztfajq12a0ulO95V5XhpJT6FVlveVDp2Qm9dBqda+cWJ3kAa/fzAStY01+Z41vX2MOvmMLJwuPZ
aiAHdODB/tqFij95pAFdiA7cMoVkhPYRW2vvq1LJBxSyGv/CLLn/FdpoCBjaVYyVvT2j0JfEZ1Op
jyiMO6NgxrVil9jsdHY3a9cv9UTJlN5LhhDCoyenxAqcrHGPYq3dcaCDrWWmtau0+aaAPqbeRksP
UnaqYWVcxM8FfNWDJ23d1psXAEwlRS16LgSTW+aC5ua2LktFuepDWQW0gT3c6bWFqoLQ37pNpgcJ
LgHvYsBpB6HXzu7kbSE1BFsJGXUbeulWoo4pYt23NI6QxrOU6IRumhsO8ZIcxMo7n3IFFHBtsWTI
nWzqrrExSp1ECbdi9BHetdLRflhgkw9G2XnQQEABW0BMG5Xk3zYX/zrUSyrSQRmi+Fa7mKGeNBHr
v6zc9hAVmorWPVPybqZrHVM0//ObGZD/im6jmM3NvLn+i2psa1cHbtJL6ilekrdhOi9NOFVK8ufX
JDxM24ItwRWNEtD9GZNalxZA5TAGaFIMeylNV8Ag4/SMOZf+H6bFYmF9sBrDQbK9Hysfc0w7IidG
PTEesAcqEvthhupK0zqt5BEXcm8/UjsAboVoyHpp3o8mW8trlbRLb7kgkXaQgQqliKzQTZWjxtve
fqRQASgEX77V6ut+KFfXerfQF5oqVRQ/UYCaL4oh/3n9QXtJr1u1lymIw69bF2p7wGqvtaRNio5o
atKcMiNv3yNMVQZVK43TlPUiJDfAQjdT7FOUSgsl0PmPsTb8hlV/Ackt3jljW5xPUmfI1IjivFRL
cS0MoV0MiTuAiLv5YLfsfVQSgvU2I2Lgqrj/qFADPDWrEG/Ni6R/cKdsvky5mx4wWHe/Kvp8K8oR
tTA25/0wpCN0pGEt3NRG08Ok1p1zvZSL78BoDwZ1KEKJbllQo3Xjt/NQvheR+cdkpfWrGpTpVoF5
E1OC+9+QzvNYxGqTQtvFsialkwams5Y+uJri4KvunQqiVxqNOEgA/Nq8QgkG5M3QtfENbCz+c8Ps
IDU2td/n7rDVuDvUmu8D0l3bZJtZCcdITAsq+w3+fHbSEV8LjSmFap0aR8jYl2xP9Dl4dFY7P6on
xjZgrpB/MLxCK2945S1hlU+JP5VqFQijkqFTTQaFU0v1HdoSb6N0gABKj/RiL6iwvH5K1+2yeX/p
cgJ85DLlmtvKbrtWHCu9gZBOYriJ30VzfdPbTLnwCLsfSyuew9fH2/nIjEcpANwbed+2TqUqQxbr
KuMNzVJiH+jq/RuDytw78GLRwd5ZF2w7NzqM9P5W5Dot1vttOpqNhDSxki8BNWShRSgYIoXgVSgk
5CX/wsyzC3K7zsfX57gT04B5hneETQeJ9LZ0pFq10SBlC6+46bNTEiVRmBlq8WyM6AVUWtbR2BjU
56oo5Z/HNGvjn0sAY3kaq5s3ZCpLBX6EhQ5DL6fQipMkxPazOE3lofX13kVEDQKo/qpkCaxk83U7
e0ZOrEgw4KwTU/hOak+nRtemc1bZNvIBhg5Jx66dm64A+grrSQz2o/CM4evrX3vn3qW4jxE2qeFa
6N8c2zpfjLmxKdQlpe49oU1hPvVNlp7+wyirj5UOWIf7aN3X/wqusIgdnYnWzq2fGjv0tKUIHRWW
7euj7JwOguD/P8rmcq/iQvBcgQjQqfB80tRBnvV4XkVfDuVrdw4+VYh1PitzkgflfkK6MY+tSkXz
ZuZldUImy6HKk0TBys33U0Y+SDl3DsXdeJtlAlmbNN1aL86lLH/A3Y0/69CGLg2ByNXMqjTze82q
aPfZQ/X59c+6d93C3IXwQeEb6PVWsKgWWTd3CgJTAEDjhF5wXFyzPne/0k7Ab1IOSFv5HTipUJ2j
mF/iFcYbK66XJ4gx5RGmZW+VaQ/hnUL5CazxZi9l5kKugPnjjfcZewiH5tgTAqpt45uGHD69Pve9
dQbuRKZItwaDv80DSu9pMjy60+j4NN8rymjnJEPMGvZjGhba9MfwKnQbUCzhzqXYy+Q2NxAptgCg
OiMznXrNLTHNLsgcUwmT2LYO4FV7OwoQItxsjb4353qzgxMRycTAr9loaZKDGI2S91KpEVJPBlAL
0omBsLSpHU0h8Kz8YE/tfFdiSgo11C9hLG1R3LSV58lCWvCmposN2kL8Umdkbyy9Gd5nTlYcHJ+d
PYNkLGEsT9nvO+h+spo03LkAgXwb27F/h0qT+Y+IpfirGZXhCJW4OxZ9JC5URLcQ3Lgfy7WWPBls
RHV6x5reVJFtXYFmWdfBQlT79d25N5TpsFUg0VBP39b0qmjtMmpceEk/Jm8XRS5nOy7HT5ki9Mvr
Q+28EwSi7BUOHHW9rbxNXklbrSOUJorJyt5NYIMf6Nv/h3UidnRWnBVyTC8IgVpEXVm46oo5Eslf
c9eLoAd38TQOnXEwoZe+lSCOECxDXAJAI2dtc7QV5OSyCOmFm3QXRwG/3DjtqZZcJecJpEQaGG2Z
DQGcM+Ay2AbbP6PKROw3aw31e79g/U3+UM+AXC0t/9SVE/9L0ksbPx5l7ND0LWL+ubdmC1qnJFh1
ytLNTgZPvxeqTpc5gZd4ShpicMWGj+vS+IVjuszOqhV1yH/2LgCM11dxZ8Os2DUy198gqO2cAeUM
IOQhNCCpKk4wu+aTh/jkc9LJd6+PtHO9APSh0LYqslDW3txkiptHXYuEPIIsOirHpNEXd7LzC8YN
NZagZRkYQzz5aofz4Osj71wtdBw5fBp5s8aDdX/+Bqdvo1KvMbIbs/KU8T18kefykvVx75eVeqRP
u3MyKN1wJkxeJCBs2/JUEs34hAEcH2wzPtV1tHwDXO99fH1WeysHMJWrGl8k7s3NrHDhTBZgaOkt
WuDpZaMuPygSbTtEeI8C8L2hyGbIMSCTAVDYxBoKxTzyGpWsv7XrUKRxe4YrUvg5LP6DtdrbJWuI
r1P05bhvU2F8TeWs6hGWLWamyIvdG+CghqH7Kky1P+Vihm9STln5Hs5pE/+Hw0C9jSCcCveqjXi/
UYTUnCXOXAZPAHmhXjn9VUbT2yFyxIc/Xzyg2jQmVtAHwuX3I1HAB0psWYgMKHGGYmFsBsiPmsGs
1UeR9t7u52X9PRoFhq0wcy9/t93nFEWguQxsiLM/iqhQA8uL5zeOoNTx+tR+P2ebNHF1HwQaD7l6
BTTfzw0POxucHrpAjkysb8Zc6V8FCMj3KgjFr1ZTJp+mQmDbkzptMiLNHun/1MBlP2IiWKmBOjjK
HBD04I/qjKK6Th5ND9/tcGqUmM/25yFzxh+j1bkNaBQxwXmaLFGGrV5bj+ZSmX+sVcCzQLltxdZS
osFS834+cNVHE92f7FYN7ki7XSn/bvQm/Vk7WTsG5mK6VGpafQoXQoDPhnS75eBl2rtQ8C+lG48o
4NpCu/8FneVOTiscaP6LVX81bDrIdR5PB03H9U/Zrhv4hbXf/9tuZDNPyEL9iJHX6oA7V4DO0u4y
peVnz5vEA8DPNvC8VH94fbPs3SxwxiEiQoin8rW5xBZHM7vIpEs3OspPqEfaU5NnyYNe9MNB8WLv
GHB5Ib+wNsZffMMFTRT6x4QryqIq313F1H4YXZHHSK8t9RvZVUdyaHs3GZ1w1ovNA1VpM7XEwyjF
tlaD+KRtnjkSc+CluFA1imv6aiP7L0anzKeiYO++/lFfLuQqM7FmKJTeuMzWj/6v3LozoPjUNdd1
78nihOG3BADrTicXW99gGnBSFaWV/PHuYVBkciktkq54W701eme4jI08756wBSJquRkUS6xjf1RY
z5baxaGnxthRvD7VHQQbwyKogNIsYxPP38/VnS2jTSVGLmbd5N9A+RSWL9NlgY+IycAJcjLM56zN
kSHoPUVy6Vjel6jr6rcCqyfd7whi9aAbi+To3n2p3UNYhR0qzTioT1QnN6c2FujkkRaS0ViZ8wV8
XRX7FqLqUWhpY/VLqQt1wgoizz4txEA/HADuOGPS9U+DXi+J9OjwlcXBE/fyKuFHwY2AzEJiySt7
/720eqqVYiCeVsuhfzBGRHLtFmbi68vy8rBR1UC9FKWCVbBxSwpyqgzAVU3E5UWldbOMpflWDWX8
TuYGHfjB9MojQ5+Xp40RgX0xGGkddJ37eQ1ambqDwiWdJ6nyWBYUez21mE7klOqlVI35PMS1+Wgi
/3MQsby8wtaRV4obW5CDvrk2IRDAgRzoyoPVBNw9gpFqBQ+ZoqHJ9Ppn3ZukTsUNnhC1SNRk7icp
jC4r4VQS8sVJeU2A86dBFXmKGbqFUuEUN0fuFxF1zWO2oOJ6sHX2FpUaBGvKvlm9r+5Hj7PYzswG
K0FhzF0wF2n+3omdxF9qmV1MPU8ur8/2t4rH/YME5R6pC2IJB8mcrdk8WNQ5FfXqED4a2VOq97KG
EtxUPbD5FkV46BJly+KCkw+W2m0wkqO7+MPJvc49KVqrFz/ozM3fiinxHt1E9M3XxXDh0iYylW9H
Y+ndr2Mqlf7USIpoD3aeRt9iB4hdgOAf3D3yPUt5aO18ii7YX6f5WtDXvDAx8cg7T8LrjFM5wnBC
4jWqOp/SxWD4Sz+KJ2mPWY9fV2QjD6Zr0WOZjyDIa3exv9JCdmNfTUS1siBq8ylqhkQNYEWNDZIC
ff2hcFJUM+WkGPXJq0WZntoF2LvvFC01tJgnErcLsxhXHKyBINlIdUxh9mkNlwLcHLZnw2xMgTXb
408LzpUeSmtyaEu2Y8GJT93ZCapuwc1Yt/oWsmCn0ChZ8J8HbD+Nue03izXqYdFFtnvWhzTR/KJR
y+k2ArdvbkpWTsN5QChfPBDSGZ/LqlGHpxIUfxOKaVTfqbTlU3+I7DEJl15qxofXd8fesVs9Tmj2
kJC8aO8OaD7wiNEjn7PYCCnzYF1IpHgRsu8P3tPdoXgpYGiCqEA36n7j97QmRGoX9Mi9pTyPCtc0
OizRY1ern16f1N4Ro4S82gbSuaZ/dD+SBal9KdORZiQSE4Y/tHb2gXzEvvST2/+0hHqEaVv/wO0R
w5Rgde1eqx7bPKR3llHWQsCkLp3K8pUoFtg+Kpypg6trb2bEBdBE8YDmKG9mptqDTVsBc/dFzdpA
0kMNB030PrKpI3H+PB1cVntrBgpy/YiU//Eduv+SU2Si4+3isGOoS3PBakmEdT52HwYakqfXF213
KDolpHNIidG9uR8q5sUZ1SrJbrY6jI8xivM3rTG60zzbZvgfhlrrYCi68B23uKxqBuheZBNfsarM
k9Llpi/ipD0lJlzOPx9qJYmTMa5xwrb11dv2ZCQNSstzOaHXp8gpe0BeLIpIxdDOf32wnYdt5fSu
HQUCJtrS958wNTXQiOpqPGi4eWAsnjv4kEoGX+lB+EM2MoIemem3pPxHiIb1j96cAACrdLygeKwy
tps3tSlqtEFVAodyMtOftFXEKTc14fqtNWHxTrU/on9hgz6G2efZn2Nl8A5DxZ1jCGJ33a8ce/rY
m/k7asu9zPtyA3jtUMKphPJW8STask0iijeItLjlh5gv2CI+D+IxmCk58nigZvGs91b+LP6Ps/PY
jRvZwvATEWAqhi3ZiZJsy5IcRhtCHo8Zizk//f3olZtqdMN3NcB4xtVVrHDCHwwn0vdt15evUuni
G52BCzsc4CHxNWVCAGzba2nSpD5YScm2c9Bxwf0Mw5+4yfZWF95isl5oLSHsQIxDw3ctmKubQM6t
RxCQNlFGrKe6183udKr7xfHSKrZ3maizk2WX1cGMlmifLUtKmbYP+WE4LF7fk5e+CZH7Kp1EW4KD
fb4ntUGoiXTI39I87092KJLPrjTDw/VRLrR9ecIsdy0CrR5M27VtaNy1IPjx/nC64dAr6Gc6LnQv
LDnEfTs4RWCMw+BRO20OWbd8NSlK3wi0Ln1e4qxVdBgkDOHl+UzRuitLG1GIu2meot3qq+bVIlt8
zN5vFYcuPAPg2thEvy8xWD3nQ00Vrmd6xaJmVQ0yEeCCP/PFP6ZEGz+tyB5eri/vpfHYt7+TAiIF
sTndUiuXTqkTKidKEsWIMdiwekMS0Z9DobZPcnCqG9vm4gcl5xerLyRljS2iTrZJmEjw9XdmWBuD
p5atI6Ax6s1PIsXqE9SJ9EuZ9OJkN8r0ZVkiI8hn+5bS6LqQm2uNexvYBP6cvLdbAbdJt5jrUvFN
RatAmozz4Z5+V/9o9Ul/JDtvvlKCmG49UBeGpSZtCML1FT287T9FXUe5jvJqoBUTdoXl4sQYP6J4
emiolRQ+FGWEhdrKQdjx+pe+MDL4H+rgpArUjbdBWmVHrTV0mRuYorMPelUUgTva01Ex4V6mCABh
PVP8tYwWzwbAkFVIBcAPBorn29lAtsWOCwZNcHg4AF7J99ZA0eP61C6cT3SlVywGIjTvIWqwpBw6
hyg+pyBOd0qdRrvGNA4t3Ngbm/fCncdNZOONi52OSS/2fD7RssQgDEs8y0FIeJPR6I9dlOo3Rrkw
H+DJXO3sT4oE1npo/6hPIfQa2qHaRXchqdqhhAH+Zcxs4cX2ckvn78JzAiyT7ICuHgVGOAjnYxFP
54DDwENbBa6shRsus28KS/9m8W+lR1dW+ZRqbk0OWC3hszRThE2d2A4fop4s80acc+Fy4OcQZ4Ao
x5uAFtH5z3HqIR56rvw7WO8hHk9l4jcNKAKPilWIdESrHdq4mn090eedTCbd00PT+u9v9xM/gouB
mivhONiI8x8x16WocOZVgl6tll3E70G2ybH8GnmtG1v34oQRW6a9iPkRmfxmR1WlNOMhEkqQgfHk
Kojq1PCS0sCsNQfIcIKorXfHMlaV1LPDQcQHQHLNXd04SExcn/bFvQDEk4uJZxbFuE1owXBu1gkR
0cZqY2DOZWU9p0ivfZRRNfybKkZyogFkPs15Mwd9iRT1Hs9O0/CKJUYx6/qveR93AlT848dswotK
U3kBFygWeqEWTzHPCWxfbbYf6rQa/XzWHAST4Ne6TvRYodJ14wxe/DCkz8AlV0lDLs3zTVC3ldEP
iNHdpaSAO+p4GVrvIIl/YKwgW2Luyv04D2V4QF5v1ZxT3DvWQin215fh/Y2DsSP4UMryJE/Am89/
RmqyGSOrj+4yYXcnKaxZ8Zc8afsb47wPBBgHzNKK5KPB4ax30h93TtnZbqyMGuwLc4LKa6cgFUXZ
HxZhxR4SZcrn6/Na/77z95fxgC1Q46WrAbj+fLwY4vxiuhN3nKyUXTtV07FZht6bM8O9wVO4NBRd
WTp7v7H126e+cIaocEbulFQoiRfRWttFzoJmXoHcwY0L7OJYrCMfDKwiomjn07JTUciiyKK7Lo1b
T+RwukSrTsC8xK2m18WhaNdT/FtRA9tQosjISafYQoI2V+PPyHOYX6Q1Dh+xbnO/X/9YlzahWOVQ
mRFp2FYNsw0VzOetNLqrzWHcm1WoHOwsl4fro/wukG73BNoeQJmgGTkAIc4Xz5CRKMNxDgM36afk
YCe0tD/M8Yy/QSe0/lvSZLnmS3uhBzxUdfeWwHRJj0hBFZkfl24pfB6IOQFO56Yvcp7a9BANFu2k
upvVn1PDA+pV4VS2yK00SYYnS5ebx4YnfdkNy0zRsI2t6FdipmDjeItwiImNZEr9ssntYde1Cgz3
xRZJ7GMX4vwqUDjSd1yl0yOOYVPoUYHKp091WLKdVSQqO3909UL3tbSx7VPkqLXpD3FsFX6KFtkB
hquskebrrWY3dNPk7qkpZAN+CcB6Pqj64nxJtWySD7jrdmhHI1K5n80U98MW/6pTbhcSqIZdxelp
ySzj1coR7PfCoo/CfTYNcjna+ai0e60rEdGs1Cp3Hoix51MUIZ/prWoaHw2lBCU8j0r/tXFyGQax
0TQ/VVW68V5Rq+yDXnc1ujWjRIoEMnzX7ztQ1SjpgBNHnBctqdJr6V8908GB7RlHid54rY4Dm1cU
2owcT9tQl0sUs3yj/p6kNx6KC+cAdSIeanAziMaLtXbyx80VJjRldRRFgtQc83v2FSa7eQT6YqHQ
G9843+8LMUTO4HOQDcbVj0bwZrCmKY2oaOjiWVGyp6Y/eUh4Lzu5gL5AZWZXyBwtRDu+NfD78B0Q
C5uIIgj4P/55PnCvl73R2E58Z6pZ9jXFHuHbqI0p0ui60wWTzHiLuyqybsz3witM0sCFBihu5f9t
Ftcx4rCvM5Mqcly2n8CBuyeE4D+NJrYIqWv+S39ROTbTQA287OsbF/eF5iUEAab9G2BAhL/eS398
WhevO1N2fXIHnbJwUSwaqiOeSdS9+g7OXtuYQ3mHuqXeetB/5SuQn/6xN1yyOBRUMwzjG+OYxP14
un5TXdhyAHDYcBRhfus1nP8uW0ZySRoVAFOJgSRPJ4lb2k+7icbUjd196btTqnLXXBXZhG0YkiBo
pS9pE8P7TywomEvv5678TzWi0kt7193TvL3VH780PXqnawcNMXXEMM+nF6ezzEcHYh+yJvqBC0QL
QmSeHlJFu6XBfWkokLsoVK9pMUni+VBZBxKMAIttrdHyFLRddkOjDThVF/Px+kdbT8jmdYH1ydmF
CEICvE0twtF1gIiYPGLpHBpembvRw9iXQ0f/O+2OCVQq9cbpuTDkGtqQ165Kgmzj89lFOKlg5uZE
OIBV8R7Zf/FC6yc6uDEyU5mYlBsH5sJm4ZySzsEFQXTPWFf7j/NSpsZI6QDV6sTVeaL76blo8vIV
iLTlL1yTnhjn+f+4mVauy5rArLDkbYEuB5ltW5NLBpnUvd8MuvVJmYvRH6c295FC7vypqv7aWHEV
gcQAnA+6enNt5TCWeGzKtoamNVdjiFgiNU58x5w4vCWyc+kTrk4UJgqNlK+3PVYtaksLjS8lMPCK
9miYxL6Rls5uVeY6lkmu7K/v0guhFkTTlU6zgtkBbpx/wjALZWp3kxI0WVO92k7R+04mbm2UC8eO
MJ+i/oq/IM3dbEwlGZbUzhwlyNtCP45zX/jlUjh+Wzbi74/dOhlwWWxKcC+bhysF32vRKyWZjt3E
i2OhHWej6HYizvU9oK2/todjZ/w53mYB52l2+9xlaqYelR9GBZ6JNNzvaVo7e3w+/16+E3owsSqP
I8uIStT59+qMuJ3tcHKD2VxGDxmY8g7dVdPvB6W7ARC+9NGAb8BwXbEUVE/Ph5orGBVaY7pBO2fr
0pXVyawmZtXDvr6+C3/TizaXJcUgQg3q0BRrt2ln21hVlNkxJmqFXpwshL97+vnpGEyFnZY+rn7G
pzFr3GyPg3P6szH7ZvTG1YTZgzOJEKRpzM5y6goDbe2c5Nl6VhN36V7sdjK7vYm1i+rrdJbqnSwX
VTxiaqYfnSIT31KzK0dfgJG5j/PCerbLRXxDW5LY3bKW3PjY1YodHnjmy59VbkhkCgen+xCSC0U/
HALP2YOCgftWMgHv8iddi1GNBE6ueqMSOq5XmaDVPZT3O+cHSu+duof1Gb0m+IfMXi5G1QycplBH
P0zU4Xump2N/hJUqvlKV45EiQ0G43oiRijEVLcq8wW5n2v6znf6SY6jTlLr+MS7EnLTeuM/X/JUI
YhMFLZaVWkmFInWsZ9Z9PmbhbtbQPUeU3CL5IGlWAGn8l0OJvXF2L+w4+i6wC+i0Ewxs7XFajQBK
xSUXiwpRHkZAg7s8bqn3zGJ6uj7JS/UWSPZQpxlupTUb57u7q5TOKkpDCRTM9U4zuS1MMSWbia/Z
gUo+Kx6P1+g3sWV+MgvjDeWz+q+LEvir0F/EugAQJHWw898gsQ7sRQEwUHaV61uAaf2wsZcXo8uW
G0/1+3seAPcaGnAnAsra8vukNAs7smiFjwhinIhulVOe1f2v66t6aRTAbDwlFI9IGjb3vFiAz1QF
4TsuiNpDOY9mgC6ofgt39TsQP78u6AKCLlulC1ZM5bqR/gg8CjoswI8IPCL4rm8DtTLpldSTsmNo
9OObhcJx5StAHCLPbYb2GRwFPTtgI92bRf7aPXQRmgCT2Q4msBvS+t20uPqPChgNfrwOBAUPdatl
OsSR2lHDUco68+rBaF+w0ku+OY0cY8+gQXia9SnNd2kUamuOXU6vgKJqg3y0gZNS0VN1d4a1IP/d
KhpqU1JOyPVpkagEjBXVeOuouVPoy0vReAO3xa9pLGPH65CAtyg9z2nt68PkhNQdy+S5jhf3Zg38
fcixSsro6+6wwPxu3eq7qUbWD+AYEESn/6zR9HvLhmmxfOSR88EHNd7iPmejjUlpoPuCccJynBNY
t8miWW9wY5N/07FxfyiNtdwni1pgqKNaX67vrPfOeQAkV3l3VKVWCK26aYqCoMx1pxjjO9TM27uS
wteMK0Usfw2KE53I0ZDL1qE8PsxFNFBEkMuLXLJxX6WKvRODrR4Gu7c+DbG1BNd/2vtbi54TwmzQ
rtZWm7H5ZXG/JBO+N6jqO+1wxFKxOYkQ+57C0vLd3w8FqRwyGYI1a6B7vu8dxaGZl6Pp0im9ulPz
HjuJog73uZHdklC6MCuufncVYiPmhRJ8PpRCrylrY4RIpJMMvj4txV4HPf15Mspb2KD3Sf9KMUS4
n0BD4/LfnObezYURuuR/S5G+ar0RHxdFdL4jjWanO6366EJK2OEQr3pJ0d1i7K9rtrlLUPgknfjt
i4TA6flENTAMTp9TGW6MTN3Jxu12UHRrP3JdnHehZwAprG9p2VyaMnwa7kjonVzIm9WNRltmCorL
d5OaOvuGBkzQWa2u+GY/hk9FGM4AXkIZHuOqpLBQ942i33jmf78u24lTVqKLSaoPbWmTC6MtM85u
qIcICXcZ15Gby4A+UOj+mrGe0P51qTT13kDnI+i4P5ITLki8igsNbGXfFKYOfDh1vupLIX6ZYznK
HYB2HelkVZr76/v+whUlkI2h7rwK49i/H/M/7nsZG3WnpSmBgQJsYycUN36aIupIfjmXDXY6c2F/
vT7kpS+0Rr5rJYpwaHvU3NoEmWY3YSAxrqn9ygEjh9RwQtxZoTxveV2S6DasnWVqTpUVxeoXLWlN
58ZXuvCicuCJjenJwIzdpjNFopKNZQ0zN9zZR2YpfzSLrvprMgbuDYLeI+U+pIC2FZgoJ8hE7jwM
jAwnzl2jVNaxlcPs7kH+uM8ObfUv15f3wvUCvIVCBYQk5Jy2Pc9WC8F/t1EYQCZ7rImq951BwWDK
M3mjeOa+j2cpLa2tenSwAJZtUdoiq4Hwzx0Z2iS1Z0rbiYCzjbODn1TT9IOvv6DFDroJAFdVyDnI
Ui35MVK8KXZKUTVvyJ4btQfzzf0vtJBr9EzF0j6IDKV4DE6m0Wu1OtX8RVMndI+loraHZlAKcTfr
FWUzu6WE/p/WqqXt69E48W6FVeSeKjE1T1jZ4C+qz1NYHbtMr76IpKWqCnYmlrjBkLruh6EeaP6H
ffeDfgvaQvqkmC+DBoQG4Te3eFRolQYuBS0ylk4x3acVmHGPoZim7czBtMoPXN9T95liLwhnp0/l
sgu1HOD1YNbLZ5OYW/Gdws2gxMpCaU5JViAN7hS1Fu8UvTExVsPp8Bgjzj09yTLUkJsvZyQiGsed
hK8ald35Sa+rPfbUVf+pVrtGUj616Z7Gufqlh9Xx3KOD1HhKrAwfkryuIm+RXMn+MgGfLKXrPBsG
GRWg6cH+aIAu++pobekAWUHjcZeUdm0eYmpQgM2XdEJTZlmm2pPNQLcLw8mogaQxKYO3RBgkeXUR
xs7OiS1EXxYZ5v0OP52030FJUHM0ShZXQFMrcxggeqQgRJNVxT/QFbBJQlE7vXGXXEg2Vg0aTKNt
KixwgTZZe5vmouv0yArquZsoVZFSPqWECyBvxyhRPCk0lmXo+ixHqLCqK6TrHensZ5US+41O8/v3
DoKXoF0E+22tZW3eu6HphEMnUgQqpe19p+jJ9xyTjoMqB9SNJzEdkJ+/FbhcIN+sVqR028gqBW/N
JnKJO1IrIRormNHtQuPIrE1UqsxyFnRIUerwLKOJ/oucvJj2sIvm7HlE9+qXMIfimx43c37vpKj1
3/gw72+h81+1WQt+JltGwYlZy2S0KzAu3JdWre8n9ab33oVlhz1BkK0ZEHfByJ+HGbYlOe6jbgYa
j5cP4F+960UZS3wuF/ewcHw/dAYiYX97zZLZrqHVWnaDbbdZdmh7XdLLwQgGLvNjaKn1DvEDaBvj
LbnZC0u51gtoPv4OJ7aWmkln4VqT4szTA1nf1Z1Inzo1Vu/rXsTfr0/qXTSwiuP99jBcYW3OlmNG
izGpBj1yg0pXnhaW9U4b2xe3TZACXIzo1lN1abi10gaJlhm+oxtohVla2uoTTZZn7Ze4M/0FG0Xf
TUPDN+Vyy6jz3UoyPXDyUD8JhYGybb4ZlhCxCNUFzF5oyy/h0IVYgCuYoVbFotwSqHgX5qyDkUmD
LgPnS8n0fFuaPWCgnJAgEFmShKcCeJPw80KX+1q32t5f5nqKvAEbhoi7O84/tf1S3NB8u7TAK40W
CAMRCPn8+W9YdLokGKDagUM3/UM0m3Z+HFpNr8k48uK+4mJ/ub6D3nf6mDYUQHqqKEBDb19/0h8B
pcmbIsEbuUGcOVZ7qrU2X3YGrT1cyqKw1nZGnza137t9YexoT7mWPztD16BwmUVfqiQeQVtUbdbC
uc+7WxW4d0Efvw7oLxAS1L34MpsdoDgLb6GCU2wNmvFFx9/gP3sw/lq+dh2FuI+CKwhQRG3O18DV
4a+hsY0hbFFPr5XE790OZxAHEVJGX64v+KUZEbYj0MPjtxaHzscqDZe2CR6eATIo055oub9PqkTf
XR/l0snhfHLZrYh1EuTzUQg1pSRzYjOnY+ZneJ0cqfZWXuhS4b0+1KVzA6SWCjOAvRW/dj6UNba4
MeKEGLRaoUaeLQbje0UQ8bnvZfgtByMRY2cTNcTR4QSe0KKJM9/IDS6dG97wlf4HtR9K6/lv0DAs
wgRpdoIZtOLqF0ptC1ZYO6SUlQtFDXArvTXvdV5nSaONvitiaLBCUJ+gdXQ+5oz/BHmCbgUkO86u
KGR9MpCqDq6v7u+EYzvMGjKxJagFv4OJmo3mKKm6WufRJqtS8HDN3B6BwqfPEpGBbp9CEXB2Wlu3
HdZAFgKceCrlzaNpOwB6lkSUtY/6uSJeG4xvHvsQEXSP6mgU+aq2dPNHF72c+GNox+X3rhSdcr/0
KGb5s2tHPwfTlAT8SrEcEMt1W18V2D+ZoYKJUo+NGWZGrWbkQTWW4deODsVPp8+yZ2yyDWeH5M/s
nHQTHxh/bOrhVbVnEC9YvzgYLaZJicx2b/91XwiH07UjSi1BB0opNoe5n1yIzEXhBrnUUJfX8ng3
4AJ/V6X1ret63Vabb7PGL2CsubQ5Z5ugqcjnuLEUvLpnwn8fgIrrtWac7jQFAJDQJVkcKmP76zvi
ff2PCQJXtem/QlgQ23o9ZeWsEogbBij4KAdaZAUZCq255xK08V1CQBn5BX3GD9NQi09Lm8kPCjWW
T52VpYE1uPPidbwDry6SuvHp+o+7cCgEP4nLmsdLcJWeHwpeLbGkFbUCXbHKf0NFLJ/naKoP10e5
uO4ohwCY1WmRbaUsU6O1u6R23EApkZRL0Q8qoafHZvNgw2zog1Rpy3/rNEMV/P8YmBOPEQpat1w1
59MLSzdEqWcIg8Ht3N0yuaE/W2mxH9NSveumHFCIXkTfrg/6u+q33Wb4h1P4ANu24tPPR606d3bC
Ig8DcyWxep0AX7WLuxRfm8JWW9jVWdX9ly5jzGJn9j+1iM17kBWjhtjvYkynjobiaxiaPM+FmUSP
EwTh6sbSXHgGBPUzol5Ia9RLN2cBV+E5w4fGJeoVfcBvTnwlzeUpb/oKIS4tf2hc2e/bftQPVS70
G12dS8OTxPHmUajlHdpEb7NmpblWJ4SmjtN8JfE0PgmjVNkWNiKHWlvsai1vPfLt0Z9s9Raa/MJ7
S24BsWbFC0FB3w7fZDhfD0SqRdLUr5Oe2kAW0pliwGhE4+76hrhwyKgWAdOnKr1q2WyW2o6mSWki
on4dbC392k78sia1/+f6KBfeVIJ54M9kaYAHti25ItZyVVFKJ4iyxTohxaV9ieeuO6ihqah+V/81
q40DjSY2DKw1DuX2Pt/lmdE11djEbjBmRXhskf9O97bsG3m8Pq8Lnwr4ClLwIMhWssNm9XBFtPEK
rB3sBpv5gJZ6+FnH4Hhfq8BZrg916ao+G2tzchcdEZAwJTYCb6pKb3Zl9NTnPdhFGq7Rp4IS/yvm
HUr57Ibz8KPVTZRyKVN3b3qemFiXuSZVd7tIqrvUrpLhxpl9X41hzdc8Y42wAVFsXVnQILabslKd
YDLD/jjG4LASyMieXbrVSXKafYgfhsfVgfJHPFEz64s8u7GdL34Qmx9AcwWE8xbjzLu8ZErVEuOj
3v/BtBRIaU0Z3qGre8vL59JQFHaBcSKZBJd9/fM/kp2iX5pZSPZYaXbRr7Yb+j1G5t1X2ypfrn/6
C2cUoij6IithHhmh9c//GEkTFPYSsHxBK1pzL8OofFra2L6hAnzhjHJA+XzofpKabnPWxaH3Jxri
XgSqlq8qb8JpxO7jMWGpIz9ze+vH9WlduGaJc7jkV0XTFRx6Pq0ulZ0dqYUTlC2waW/1DHxtaU3P
32NNurZnlm78tjR5/zTlsJH9AXnVW7v20m8APgWpHc8uLovNb0BVGSfSYrQDNEHHV6My88lzBqNI
vZDwP/bg8xULbYqmuQetsNzNDpZbN072eklsnmReOfgTfF/qElsfhHkJaWn1qgjcmDps1DuGp4kx
26daDDuqyrvPc78ovmjD8sZD954rRJuMBiFlS9IdQoLNnWJj/WaPUW0Fjl3Zy96cWvNQ43/pePqg
G8MDypcV1WVAP8dxFMW3uLPDl9S1l49zm4W3Du+62NuFANZJ6kxqgtTf5jYNSa/iPA9FoMumxQ6Q
T+ONUDB2VmK5B61qqr0jm+Xt+ja8cLogNa64LxQ2eAo3W4BUELh+La1A9tZrvRDYw4qIbxRjLlwW
gFV5ICxO8Coedb7XSSlzVbZMrUswM5PqVKPpPffzD0yMrXp/fUYXB6PDhgYSOBwC/PPBwjRavcpn
atGpLIMC/Za71fxz57ajebo+1KXF4wb83aUH27TdQI0qrTC3JhFQwQHaIKvuMKsiu3FCLu5TgMyr
ZyCR0btm06RKYwznVASLOdXZ3lELSaQq8/SJqlLa+fWipQ99UqaZT68g/ohAMuIuxTTidluoEpnm
69O+tMIE0NxelERghm3OjWuXbZvPGTtVL+P7gaJS6Y0wALOdOjhmv7s+2qVFXslBMAxtYqctN4Ly
pDktTmsFCrm939HUWj1e8xuJ0MU5UfklCwI5BVH/fNeY+AMNRckotG+hDRpi9DOzng9AV/r/Z/kQ
YQZSDUILutr5UEgbVqIqGApmQubluBEFbjq5uzBqtBtDXVo7FBbgPa3wbXNLmI6TRlkq3bIC1Vbk
3cB4YC6nW8amF4KfVXMPyC9xDyduq6/hUiZxoIRz5BLp/uywSQ79cOm60VusGf1jDdDqT6IjC6Ej
ueQYMZdFtjPMkYLW9c3y/hnnl6xXGeh4+K9bJ/o2oo/uJJoIbBBIH4YsQ21p7KxowADYlg/63Om3
cohLQ3Jhm6jrgDihvnr+OS2ws0lEcBjocOZOMKhW7RvIX4cIK8q7yehvVXLfb1VIO1AA+KhraWZL
mqNuPkjDSewAKsOwS2UToR0ciX3RgG28vpwXh2LFwE1i+8cTeT43Y1INsJrCCnKML2Fxq3iHImF6
qNtUvdFCfB+LMCt0wIijKbbix3A+FLEXHW+MPQOjauy9Gk7DYe6GNy2ZzH2W2pRDYydEP6vGPGFO
b8L/Lu3hlRyIGdrqzcthOR9fTQ0lBodkBxOeQiAjouYZryvtXh1CPABrbTwuRlP2XoZnUuIZRTx+
RKCnevk/FpxACLzECqHf/ooB0l4qzMgO1FaTBx2ahw8KOT9pOsCB60NdSKmgPKyWNJR51w21ucaR
dHNs2OdWAPwbQVVUwPR/8zSeSVcc5SUHSnFUhHSfm2aygmkqsDLvIYw+LLk63jeOUR/7ZEif7D6b
fl3/afSKWO3zYGiF664qBagvAGXabDyp6Ooy4DuD0kOsvFXoTIToaSaoK1pLY+QQ6ns187tiGAYf
S1Z18bK2bR/q0FCpixcove3nCBA2yrJYawU92Os3vUVgxUuJM1PPjNSh3jXq2M+7cDBKNKJr1X2b
jWaBrb8Slne5nUXYAZl6982MBmX6Nha1nvmVWYjvg5qZPBBKkuGZt1QWMmEhcpSAlJYU/zoJvGpp
uqr24F+GyQ7MRqLsM93twjv+lnC5r0xuCy8JI63ZxRX93QzJpdH5FFLxm5/a2naSvTLIyjlOdR4/
NpU6m6+NZkwGCuM6gnVal2rR6lQv4AfGHfabu7xyUTtQQbGGx7JTMFSCx9vcuW5brmpmq4z5x1Rq
/XSikKRD90qKiVC3lorlq2oX9jszMdA0cVJV0Y485VO2G5RIWIfEnbRiV+ZD0UPbs+ryVE923B0i
XU+rj4OlQesC2lKnX2xUBxTPQcInuQfFXq8e02YFBRWTNTTTDbBAX8xEVz8tE4ALP7U6o/erPl3g
vxho+nlWS5WNczerj5N0hvwDXXTxvAgXxH7sgmHeY5uMcazmRiVmaSjwRR4dL2GeqqFc3qZp0b6G
8DzNfSOrKnpQNLstPHKMDL86WUpYdolMmiN9lPqxd81y8eCnSdfL8e5b/0MEMfY68sSAVAk4Ym8O
lcUhB4sqZd8NTdL5NgTixBt6kbZ+UbntZ8VwJPbYuUL8p3Q1a+Bn5Wy8FJWV95EnXWvssKTs8/qj
DJO6+ZUuTfHNUhMLhIswZ+c+0ZzoATUXvETStMp65Cv0EIGErEqQalcchEDUvGwf5Ki34jQrFskZ
wH351S3y2gLTowvOARWSb8PYW3dVhf/ysZ21FKi9jOa7LhdN6VWJCIcjFpYafvWWk3/vE5DByFIM
Zuxho2k896Jy/+nDOH2e3Fq/j0gGFb+PhcwfKocupdeUheKe4Ev0H3JzBi86ZoudntAtbEO/zQjW
Dl2e6qMn6QGXO8xJ+srjqKqwb2vd+ZjFMFzpBRcwy9s6KiqsaxP50UFo/7PjDkbjicYM1Z0ZyXjk
9CyVuQdsq5IZRhGIJbgq2uLrYKMEShrl8NSrhZk9qDnqZiCe5/CbKeUiEUV0ku+QkOzct3KxvLgE
KL+GpVaXPWbz00u2TFV/VKAgdEjhGevfmWJfe8iawXqKlm4F8ah2h/RzIYqP1ZDXJSmoMH7mQ70o
H+bR7Z/HApkdbwD2ru5zJ6kzkF2zbR9Dp09yr5VIhh5KKg3/KblVzYCeJnP0BkMaEo1HMT8hg1AX
fsxtr3vYB/cycKuiOSatdF2/QwUOjsrsRiqcMNjd91NCowAutprwyfoOnM/i9kbpxYqBS3RWha6n
KladHao2NyCU48jFp1XEwRjjnjhTC6f7Xh/61CcEnCTA5oqygl1248uQNA7Jpqu3L2lT2vqO0o5l
+Zook4AcIO+9BTnv71EbmfpR1NG0C9OhgpIOhDP2u6hVg6wxpmEvm0bp/Wymyh5MeoQ4pDaE6SOC
5Nar1Pu4uZWA/Y5A3j0UtI1Whi814+1DYaYObyQ0hSDMInd4K12qGJ9HkWuKbyiGXR/MxULv0kbi
Un+AiNpB7pmVefZWPU7tMMV9Y1deIWqUopIMzLX1mRusaKsHkZkie6Qo1Cb7WvLXe0MzlRx8O6t/
gcp3yv/mwuqiQ61Bunjo1CLVH2oX5M+L4IaLvF5Mo3PHJo0AuM5qufwT525b+FZrojKqCHfGMQ06
QfpGt7Ied4Mx98ZRsQ2pnTpH6wzfrULL9HGH6MNfNk6KcvD0CelOH7hTlH5oh7FB2xpFlWk34DhC
3mKW/VtuxWl26EYL1HEskTH1I0XEs184vex2kNxoXLfoss+f4lQf6O4qbst+bdL6rp+TMeRCLJzJ
wwQGuVMUAvVHJylpszdtjQBbls2a9HUjaSlSwOhxAKpOw49GlIPlJ3rcxzu17vk/mySMH229rPu7
LKm18AQGQtX3GJVCNWojd2y/Zr0hdWtn00G135ax0aJDYbZ2uK8MuEj7yUlmjIWgfSz5NwCFDpZu
aaIV92Mq5vLQ5NSOfoylnFQfRpY1+MWkm+U+KXo0E0sko5vPal4pOSLVy/za1KIwd5AT8+cODxPl
B8bO5ceozAx1hxBMIcagXVqt6rzeilTzQz7XverXpjE9rHRe8H9DJ37YvS7CR81qo/aAHmr9TVj1
kO3QpQfurHUxIF7EQHTVQzwUuXg0qtThiPkY2I7ZbaMvHWqrwiv0aXqQNQIDR6ti/zwhGiHfaITb
tWeOYxZ76Ihp3+dQV9pPEIwnzWu0ojMeQAMYH8VgLSMKimb6sxdWVH2Nozyfj/Qjx4fOQY7ncSG6
ivdJJPTUS4dsbml1WdMdVmdDeBiXcviKbpjuEpgo45MWCnGvqtn/2DuT5biRLF2/SlvukY15aOuq
BYAIRnCmKImSNjCKojCP7o7p6e8HZVaVGMkrdvW6K83KTCaRCCAc7uf85x+0j8HCf7jdLwvdWu7V
kVqy5HMLAOiE+pCUYzzJZcXFJzAaps0q97I1QqrYPtYQfdLItjvrdgAIHy9cfN/wv124x9CqlbVE
ndUTr5hRiX7wpkY+SuErMw7qgvm2DsVUXZTJUFtnVFWWOuSjap49w+umuJFN+bUOVNmHZeAMVtiB
We5X6eaPORTIL7VnaE7o6hW2kqk2BR9ykZHH5TK1VGE6qvlO6zRQA07WXIQcXYhgVe/mxt5GixDs
ccUlnUwD3I/nJIGJk42eARqY181RFkzjDqVVdwkf0s6vimFJvsnJN/rYMLr5g0oXN4vB4v1bF0/V
ZozdYba8u9lIajuy8kQ5e6hXSOwGu6NkMjpl6A+WwGz2WFVu2l4MqPgSLRpc6S2xhdUHxPDMgRzc
dBuFfrA9DvtJZEGCjdPkgBEoy9LeeXZXexdUVPJDLWGDPPpLWRXhIji+r4yhMNyPc7GUB2ANJGB5
mwlER301T/JiLlMrufHMPB+uCqfz2ghD4uDCcSkqd6kWLFddoM9fx2JljoNDTDEiQ+rtuy4rpX67
egHJUeOAkRhbaWU/GYzIywiPhWA+t3xhj2fQVcTlDGTshpXeQMttqfIpd1HMyNscGupRJmNP6u2K
sDFMLGOELD0UzcNEHi8iPVutEycY86VbxWl2rbUJPLIx6cpxp5g6pCy6enGwRM3bd13bGEioFp5Y
76z9vejLdvpoZCqpdin7yw2HZeEh0dT0L27n9zeWVkg7tITQDfxIWokTA6OLJSQXYfVCX0rv1sMn
1Eajanvq0uhwhrpDdS4/rYPG+2Gl/nA1uKztfcaBgL5hKP1Id9GWRuRI9EvkWmQoxo3Di/RAiGG5
7FMLBvZFuxo5MWLpnLcPmSakcWbjqnKfKaQGe75bP7imLVxU5GbueNMlbTpH0Nin6apbPNjTwqw9
GVv5sJbYG+GKG1b5IurQ7vWs4iinONlXpemm+64BeOGMM1S1s0yiVGhdjXbv1ARVRnk6QlgeS9N5
UvYsjbBRZkV0CHhfyLCHxbsQ/hh6S9W+m6FFfjU0lT973mDdVjXu6Ejwm+JbLobpm156bhF3Yyo8
pI0ItWI6KvueuWqBssFYdYSdrL8HTmRRx4Fql8+B0Sf3ozuLi3Zulu8UNzPcompRH0YQWvaJZpYy
JOG2f5jMtarOtUpbhz0clOaDZ4nuc5cY+T3jwIy8tLLqdrhBG+Qp5aP/xSkZ9pFi3uRl3GA69931
mSKfJ3o2tkdDNW0WT2Om37S+VvZHwgHy61X5kxuRH5wmoRwDN4uAXLIPRDZ0HvAVqzoqdK/ujhLF
QhHDjnKXS9m6zkMGXzQhW0h5ekj8w/x98pmaY7tIxKFP7Xk1ELpuU9A6uNNXrpNe2lXTlSFKzIyE
j0UOtJ6C/cwpvZVxIU0cXxmM9rt6Fg0sGJnSImlNkT+tXbLaO+AnouhsaYsvY9oa3cMMofsj3JNJ
Qz7bYiTXOBk7LcF8mndUS5cd/TRLWvYNK/gyjUv3ZBOCRmvE3qF/Xsa5d/bJkBhE/WSLbu9k3zXX
plcPny1cYDnlJ1NeKW0wP4E8yzVyIPfNoTVuvWtr8vvOunbJ3bgXM5zIUFZr5597+HtY6JnFOITl
UOVYGeF9ShyG2zZ305rODuPRulJRIvTkCOjgfXKBBcuIYUzy3m/wPY/8pRfDLWCDyflS5R1OE0ER
tPGiaetT4426E7aKjK54QNIJyui5i3U+S9MvYvxlFmM3a9Wsn5nQlQ7CkJ4Ta20xZpeV6a3vhrHt
7TNIuaxxOLHzRzpqS0ZKmp6KMj+gU0TfATRb4s+w8VQdIk8pGLpr4jjX5YD3JMdvmSbrB5lm3GWA
FAQJQz4Zke1OWAnPi1VrGT4Syep+ayQmDw+/BkheweWgvTN53+AyEuBOoJs2aGbDWVfr6CSt3BlT
Q101cdIGeLm8ARO9cimf0hqrGOLZQBxPZjebpVaeVMLC7dNJqDAnVZ2VxJIuu1Ih73oDv91QtpNy
nmRUKN86sgZcijaw9adhLz6UBGlovnlcRyhHvD7u1Spt543J3/aZT6+CTyGHIwxVokxOEPjC1p2+
6lMdNbqeXw0OzWhu1u6lsyACGXW9ixarMv7tSduPOeMPThfw9Kk7OvY/iWfnun5kQFZfCLsvj22g
vDcQ/9dujUkULLotXhYZ88sH6MM3NG0id47EUvk3JpgwdaYUt+S92+/7PtCTcMlYUP+Ly/oopFFp
Y+/NuP7lZWVay3zNlX40rE6/0/ICaWzl5PuROtCOjLLBl6wNirF/47qv4ISb7ySWbgZ+6ezML687
jhs1MSuNY+3V9rHUCjXFUi/RflgLqHGY6kl6IcjUuCyUZ/RvYNavvRsMr8k0YvqHAuNkHWH1o1eU
dsYxqIKtXUnzW6ct6rBzi7eM5V65FHZ8eIORM8Nk45QvR2VSV5qkKCH5Y4rTuUwiL0nEYZHdv23X
CDWOOO/ND9twNvD15TNtLT1tswn/70ZYzi4hoGafgiLd/XoLe2VsstnQMtcE/d04ECdXkbXSVTs5
xxqHQaBTR3UfZw7neyuZhr2Lf/PTry/42hPcLAY3Wh0KzFObptEe2nqqAmQrNFg7Y5Tm5dR42LBW
5Vt+86+sShJUoLOidIbKd2p+O4+4PJgINzmDW6PfrWRx7JJuSZqDTDRxhoexT16knBqKxM7I3goz
++ujRVsNg3Cb0SKBsE+WZV0KgPK2RTYjU3vv6XlyYVYokOxg1GPmSsvh10/2r5s2dpsAbExuIA1C
5X75VVYG/g9YJlnHdWsUoUaI2BzT4I2D6JUxOJdBYIHkiVkUHKuXlzG8htKrL+wjLHFVhJMjxE3Q
FBj4ynJqnhklNDeLaJyzMtMMIwzconM3cbeJqalVfP71Pf/1K+YkwlxG5z+GNfq22n46qPyVMHSP
Tu9IBFh7GSRU4ZppqnPgDe8OJKPA4TRQoW/X5dmvr/zat7v5uPMAMKViRPLyyrLqhekJDmQxmP7d
rGaDSmqp97bym+vJSLR/e4vlTjc9B3lfFP/eyZ3aGb6jU9dbx+09ZhOXLZpsK99XSfslCWr3E4Vg
DSQzjPtf3+hfX1jsnWBAwxLmRUKg9/JGtWJELYzY8OhW6Yo5naPi2Sx9end9eeNSfz01udSmhWYR
88KcOrnSwJVF4eDSDv1njatapFcSSPkm3TKASgsKwOh67r9d62AMaDA2ptTh9Dh9TUd3Ea1aC/0o
7b4/Bip5chb9reCSV1bLVraxGaFvg+S+3flP67QbszYnVUM/zoZ0+8hXU/0V7bS8ItYh6HfCz503
dN+vfG0EDNgcUsCuUOpOdp/cVYLYSWs9LiU4tu5k+fnsNDmxB379Rh23LfWXdRxxFYzd8RrgO6Pw
eHlz5JOaY+so40gq0LpbB9f8upn+nSHrtM8H7D0iJC4DThaKXgZj4zd2pFee7WbgxjvB0Jjm+OSg
zLOy8irO7OOIP+NuGEdaBrdIGBGuRaQm+3/xQhADCyf6h9oJztrL261LJsO11NfjaA561K1lewbZ
YTw6zli9QYd8RcyGgo0SAGaDAYvY2vb8n9bN4LhT4yhXPxJSx5uta5543JIq+tCYsuEpqAiQCtPC
apAVF4FWRJzns0TCPRjXSvYlsl9PH8kSn4Pm364c+GgMrnXqd+zfTpe0TTnrKlM4mAbnzrvBspav
xjgXZTz5nf3UGbSHb7ypr2wPm6sG9TRboY9M9OXD6CuErq5XIlCCfXQcdTHHy2oRWOp06nwLB40U
evJf736vEBJMxpa8QVhS4bx4etwhaTbtkU7pCDbhbfqXAdy9Gvz1Aek31Jp+GpwkFpy8+y6f8Skz
ZF3HZSO8t6JrXnmjN4ogzsmIwjxKwpe3r0nEJ0bdc/Aua7lPQCuOpi6cndGLt6hEr1wK+sXWArId
Iyc/eaMbT8q83rA3u++uk9yX16UhcVBpNHP36+e7LeCTvcOH7wjpl1vyIGO9vClDSNEKnGOOJqBP
H2uJA9jptLXxxh712nW2togniAsZbcrL65hzVuU10TVHZy7aS2j/TbyMpv7GanmlHGEP5AxDMMFJ
dHpWUp83mtPZ+tGdWf/oaYYCA9KlKMw9dsdmH+a+CWw6l26booNtyrf6zh9aqZPnyenC/wjP3WQj
J5shQg1bpe5icJpRW4cCA2f0IWXD3BlcuepCR18mPYSUbr7jpQ7wo+gt+wnXuuBT4HbWk17O06eE
zPQVlxqtvlY9gEw0Z5vB+QQ2/cXPhtq+nooMgbtbTx2GEYYS74KBSU2oK7IYjhbuCzcWReFjmfnO
Zy3Fj2yHa8aK7bPw1JfBKdYLS5RSw1kP7UfcLTAI3iiYXjkWOG8hMyOhYQB6qsp3Cr8VJWvvaBG7
wIhlxjpdS0H4GfpGKM7U4dcr+fSd4VSHoIXUmRWAX9HpVl3ADzUEOoPjOLv9uwCV5lm18Eej9eY3
bu0vnoqbVzsqTcAghEEw0LZ7/+lYwKGr9iHJzGxKBdiuSAxxXWnebF6vJX43UTDM8gIHBqIUtDTP
PuuWq7WhMwb2DTu2fzmvjDdDVGV4/0mGHWZUTO3QfirsZPGue2jC0QBf+ZH8qSD/NjhVcKlPUhCi
6veZ60JkmBzsFkfHKGNcNpzsRmSzw3xk6FQbzQsJY1FauUmK6tzTP69LsBJziMep3M+Vjo+r2fXD
HGvCrUSkbVqnkLQ1JNf6OvTpQc36/OBoZgaTtna5QVn7fhpnxdQ1t9M0ib0zy3G5tpOakbrAiDY4
2FOQW7e9mRagSOlYYsjCQd0doZzk6VnLpN49MJJdyC70oSF9+PWXf3o08YXgWAvnkV2MzezUiAb/
l0rjHVHH3O/849jMAsSTIMn+UpDc0+9hwZifgjab07eUwn85oLj0DwUIvTS8OaykX64FAl5MW9Pc
8Wj5Q1oSqNIRJZVNbfpFb0tvjDLyTbRzV+J/fTSkZnz08cNcQo1EL/2N8LJXnsK2JKkFwS6Q/J98
FE8VMOVhgx3xqx+iAuJQ2JbCfA5sZlduV3eR7Yn0jZ39Lw0pD4AQIoR68OgCzDC2F/OnlwFVIxSU
rlXHCe4c17ZS6xqLTqztJVOcOkrcqXzMlqTVr+o5RWPYp710Y63oBMNZIy3e8jA83Qmo1jjN8Nzd
dLSoSk4+UNbkRY615nK0mza4SZVWHH19suK1F+UbO8HpscaleNibWoGiaDusX957xT5B/T+tQByq
ONiyRhYM0eLs16v7tatsMC34GvsbVdDLq9RlsCaaOerHtVJ1nK3lcGYM1VsSlFdWMqAarvvEB21N
/anEyMGQavJLduwcWeRmg67ju+eLndcrIzbLLc0e7U2b9xeB1rvXRtO85cb+1wXMJ+D6ACj41sHx
f3mj7SQY0NqLflRTlRzgVuSHHmXuPvcS71hawxK1brq+UTT8pcjfvkRExht7meLWO6XWWyNmfNWE
eSEWGgxizcQjvlZD7JztVTPrx7ErexsKHbwjw1wEbpK2zjMoXIdkAjb2z6Njye+jh3nKGx/th9rl
53Lix0djxLG5MjICOvUoq9IAA49MrsfKqMyLtpjcjdro91+9lUQdhpdjPWNkB40wFhuFjtlvsDZH
fRzsLIKEnTYR9B/cqzDXbvJQeKI2D4Ok7og0SWxo6OJHNkSWBIyPkmxyHyxLuHM4dKZlxMrsxa1L
mzFHOsO6z2QQiw4P8H6EzgfD7HHi3b+Z66wYwmQrbMJB9nUT6qk+fSdyIwcNkl6Rh46EthZWMO9v
bRz3P+tKdsXu1y/Jae23PSowKDAaviWA8JO20Ha7JA+kWI+DYyTXutN4l3WRkvhhr2XwrYF98Z2o
YzXsvXZw3//62q/sgZvLJ1AnfRj2IqcteEDbJHh91iMgRN7uvMV0vpcpzhWhXdbUHwzVk5u+UEUV
iRoCabyVEA+VnMmZMGwJXvjrD3QKCfAwTERLoFVbOYTBzssXieQnnO16qR89x5k0yH5LMeLcRWib
YWFyHcqshKloMNmv48W2cmpLXbMef/0hXtmH2atQq0CuZt5zGhc+21qTJsswHbt2KEDs9WWna2Vy
TxnYvbFDvrJxgO7gQQe8CUb3o2D76QyyRZJQ96/zcYUreNPLEuJz3XfRlHb6ecPGH9dlUf3xkP/z
af6v9Lm9/eM9FH//b/781HbLQGyiPPnj36/yJ8af7Xf539uP/fOfvfyhv990z829HJ6f5dVjd/ov
X/wgv//P68eP8vHFH3aNzOVyp56H5d2zUJX8cRE+6fYv/6d/+R/PP37L+6V7/ttvT61q5Pbb0rxt
fvvzr47f/vYbxdRPX/X2+//8y+vHmp/j//OvOavhj1/2z594fhRy++Hf8VHAeNBgIARUuonppuft
bwzjd74idA06ch/Kta1Ma9pBZn/7TTPc3zchEANy6patpOYoBfj78Xemz9+hjcRbGcQDOYDz2z/u
/cW39K9v7T8aVd+2oNrib7+9XJaoZzlKHej0jD8oFf8yLOvAe4zFhJbljoNxh1r3i4DiuXNL39z/
9FT+vPLPV8Ljl/fsX/s312K0E2yETMvd0PrTA42Rt7EMad6HOpBFqKmp308bIwwjg1mDuJ/MDtFS
k4Bgp9xrfayyHTzC6d6rk+axk1Zz3epTGva48R59JvCH0QYEKcwae/OMwk5zYXx38wPMROtcKKHd
4hUoY3Qs5m1J2ulni9iGe8L3rjPM0UIHVcdOOOPzwvQfvoDEOCcJyFkOaT15IMD0Ke6bCZ2krRHG
DX8BBo6o5e1o9vI5sQhoRJfqffUZFp/lgU2tLzQR2oQKgw7Bd2j7sY2Y0sHbULDPCTBqvi0+2UbM
M6yoHocO0yey7u/JC1igzCCrznZqQeZJMyvT5xVzgDm25jTfZ6ZoYyRoEk5FXlupNsj7Wgu00tgR
26JV+n2QuRCh/UNb523ixpZy7Ko/1wPNXOV+nNvFm869GbXup8WsBnqcqeAYIivTcm4Q9Qa3I9y4
JwxqQbY1BeASwdOyHsXcG/Mu1ZV9RKFTZJHdShycWiG1z8jq3TtsD9tvym3zd4ZaAj/i5BntmFH9
KGnkFueLXHsXv5iudiAjZKCzwIVtkJ7DS/E+LS1c6XCWxTqGzaTP51BL4CoZg5scVggjH0Q7oZyY
BhSvwGoQuWKj12kZyEDGcWkJGJuFi6HnD2YrCslYp1ywkaxGllna115wjsbMxnEKDgd8u0opZ5fW
pZ2HARdu42Zweix4agsj+I5M7XNPdRoMm6VIprCEk//RcdtF7rkH+b7QnSmADrX57OS6cr/7MH6X
eK3ggqPWnso5MvzMQjJg15A7GfuQhWrrGA8wetbBWuiBLKA6APgowImsCBUYzTNqImwsh7wyv/ld
qa1ngSeCB2l5WhoiECGy0CqyQEPu7WM82WZDcL5OMGnD2sNYAO5N7hDcp20rt7XM9glBR3Vj6wlh
LIXw8YfxsAEm0mpqIT9ao+y/kapFbTd6SdkChXi9G08lhg2xicxl3I9DsMj0TuDby37AZrR04pkw
Uhsar8ymz3almXid1Np83jEpXXeWmwU9YhUXBQm5iow3G3yys/PeWYb2AH5XP7qFVX5ahmyo4soy
ZkSxxsjDqSkW+p1fwv0N/WSTBGhuPifxgBbjzgI2eWJNAP11gqzuyKhGCJ+6V/hQ8at5+TpkWgZF
ySzNal/Y5FdBQPHZRVg+9WecV7V7vEJKP55s374hdIkMtVxYFelSKE3Ms6BlzcBRS6e7esxdL8xz
t4abhE8lrEnbkh+LVqkPogE4OMq2lE7IzkXTJjYxSDhPTn5oXIzUoZfp4hkj7i4PF9yMdzgkqeUg
a4QxoYYgp99ZgLLFrT7O0zfPEsNMsNtYyhDVY1LC19e02xSHlU+UqSr9ZBWB9W02HPWEC3f1bkiy
2orbaZsheNpIS93pXmKEFLwMc1eNG53hEnc2NOxi1y+uuE26CZRDQGjvd4ZT5+uhVenwDmqUD3ua
htmEONul36GxEvhV1JrdnQN3dHOs4PEjCZWVle30em7VjW4vK+9LPUsPaUMCa9O3cpXtB7Sk7c6c
+kyPMuxUzXNGLk7HwMz4ocnJLeMQSByyYjyVzU+qokbDWjgYz9KZviZC6rC9SLhzpZdLv6Al84Jp
wfqw0XE/WE3sYt+b2HU+yTKZzBCfURzrieQZL8q8lsmuTa3pEyILEy1cOYx+OPtrUkI41xBpTXUt
/AdROjTdKG4h8qiWfSDjww68vNX4sRnSyoxS3VjkFeqVOv3S0pHLZx9adf29H5t1/tomECVRlfS9
YyKXMKbhHbpc278TraPhyGg6CEyWMBt9aBFL1enTfaBhtXq9II0DRZy8BIJzUwuzIAYqyZqxi0iH
ZW4Q9qLVrDM1LMV0w3MmjaL2tTbPIMWN0Awtfn9yIKCyVBdpttjc0oxmfvTQI6WJ9b3Qyq4+SCrA
EsxN4k7fhq3nLN6eXABtasJiaZo8qjVlrH2cSi1hR9K9XnxALrKIPFpLfPg/estSCDbntOjfdb0N
MOAvprkecL5o7bNEWF61myycU+MCOzY2v76s8/M0Nzr34FTAgbeaLKreCScTg6wtF0l9qo1sG0M1
pm2dJQrKdZQmZA+GSw/BJHLbQtF91c3U2+9KwdtxaMpBIV2t6sBow3opjeKbNRl98LAIlxiTZgic
pIopnPviiWATU77vlDuaVwvdRH3lOB3M67m2l2HgnWy97BKCcOCcJWNXJx/00lzHmMZgzM7MAjSf
Tw8aRsRrPd1ME9PkXeZXeYZbsDlNz3LVaUPGMq2du6nUrcs5Y3+9mNZ+GoknzCyTJ+TOzTsmmZo8
z7LEZb5kp4h5IDOpXS5g7McSOxJ1qxbL/OoYU6q+D0ufZI/IsWt1hWVbn162buGZxxLhfoFrmx7I
LJrYRnUvXJqld89YKnMx7roBSzpnkwSt9rm+Lt9mp7bDeYY0GjDsvHY1xnCoBpfajIelCwr21NU5
qKrLFKiXqOwYPiaNn4ZQ1R8XCJOJkx4ce35fmG7zeSp7LDeT2unIWajyXZpk1TU1w/zdafVqh94W
vQCrU+ztRl95k6mS6mFubgYwkL2perOLutFhz9XQZY3j1B/xmqzOLGETv5jBsjK1uopGlHgfcbTL
oKoDX8a+7AmbFMhwFkfmTZjajnbVGLN/NmyaOzcPphiHmWvfxxaiI2TS6qzp0jDEtB+F961byvGA
xNGNPJ2dBOJlt+9Vn+4LOX9blSbPXLPCTwc7viqcWvXQF3NzG8zlhCV3ZhwG1y4+kfKQfJ7LeiBA
rNUzN2aWGfAlVybhF8lqcsiZC8WlRngO3GqEQ27hHHDThzbjuQQEiBq6I1giuYbhwKQjTuyg2uve
qj0FifuVZSJuZ3uTHUlEHMVgq6vBUoxATI1ov9mvhl1mqfV2abH9Yefrznu3d84MbAKfUtu+9LOZ
kACtrMlhtLQbeLFZ1PV9iV3RMsCXVm0a5Z7CMCrVh+LMF9l34ilUTDXXck42NomwuJBfy3nQItOu
PsK9TcJp1nzEA5P+jsDTMUZo5B2JHCN3L2vqe3JEl6vE8PsrKYvh2OAovV9r3Y2LJdX3mR5MbKeU
T7JNuvNFsGIA6SAsu5WeXxrSvJ9lkO6MNutiK82ciK8z31N4958GfJYGXb5HLQ0pnnL5a6WAb0J3
miQGL1PCBt4470qvUdcC6cy1PWJW4YzEIlIHx1qH+1foQ1o/83J9+Vgl8wrbPrC/OBS04ajc+dg0
BE1TcTELjf2VVziWmu8+qiDxbq2ZQ9wLhHPlrmZ91hnTR28eaijPDqcFsiN81IDnEf2233o4+5El
ZHu+sc2PmLDcB72xRNnUUO/JJBtw+56aXWFhyxOJ3NamCET0Q5D3KCoQdbTPRkuy7M4q3OG7Kcwc
TySyJUysmIPYTye9gRMVbFu6lccBGUEqxo2nLHnJCvm8EpCC56UAqxgpRhk0fNH03qaTqWAtl7hs
ODKAIS+tSd+ZclHfix6vjT8m3P/X0f/mQBP7z380zX9p6CNEAMAYPzf02w/80c/b9u8OfEvdw7YN
Swl/Q9b+6Odt63fcXph3gk1CdoUr/lM/b/zOQWwQE2cSLAMORBv+j37eMH/fWBW03xRdzOwgU/3j
o/0P+vkfZN6fm2wLli+kf8RcTBmJfDphxA0wwfSc0NywS9XgIv90qEMNf31HfIz+zpIp9P5JOYiZ
jH580hu9DBMqiXuzEQ52pwNUkrZpPlcYpCMiSYc0CwObmeWoN3Qt2YqQMJzGur3dmpYsCpzMY99O
Ehpd36Vsc0Sq3k+Ok3yEA0g1g59w9aUbmvqyZe7LssZ4jfZyIIDes+crWKfBGhdd0l1Vpb5+WjLP
vldVacPTpePN6+wDpOz2QZuslnSgqnNUSHSXe6YnxUxDNfm7ksiMB4xYm6c5wDD0j7fgBaz1M2zx
w+7y5QNleg2dz3WRsWyQJqjGT2haFtQGI0T843MUpO/XVg3nUKyrIurLyb8L+hG8cFncNVrdoHzv
JH36cZIT+sM+Ef07ekM7CT1L0SRUdqBiAl7tKqyT2m1Ce83vB7Oep7ht7PG8yAioOZToId64h23U
dXILNkgRWCy89o339fIWaA3Tql8aB4uKudtNVFNnDVEQO1eDhNoX+VvMgx8Ehl9d8GT2ZiGuybyp
csLaBegp9Bv8kkNiFkJL2XeLXe4HBPEAJf45M/q9ljWX2NFdI7c/x+rgwUxGSGgDTIG3RiqnCBSv
hk0ACcwLoFj8tKyXD8IcxDyx7h1iDzCPWJO6PdfKOXmD7fbqVSAOOhv4StTgyYrpNNyCPY/krVxz
5OUwQDfDN3V840v9AaOfPGSonhukDQ0H4tPJm45vwkpVDWmCfhiTh7y1QQc6A3K7WU3JR1S3BliR
2S8PujvoH6FvaQ06Vr14HKy1/57pDhpxrmChXgOPCQsMa9Fe1uWzYSLuYHUmxm5VM1HAKtP6WEca
OR70gIYgsa5UkKpbwwKz3xUYIdyPRG5+6rvMPUcoPoiIin1HZHY7gLQrWo/VFA3eCEZ1nOmEq9Cg
Az9ayAH/zG39v2Prt41E/f8/tsLn6nFQ4udja/uBP44ty/ydWJrNtQePKSQuW0b9H8eWaf2OKBBy
DauIQw1c+Z/HluPyVxB3cI+ESMAoh9f4z1PLMYC1TYQALiZcOi9V8O8cWrhRbm/evxazB0sFO1Su
AoEZSSN5dS/fzHG20jJPaAyMxCztXT5U+NvNvXdWqdU7pKLzmS56Z47P9HWANnp0YPXQbOQWtnhr
ddFXuXfW2M0X7Bzc0AjWLFqx246KRTsSnVRB8jDBt7iRUAn9rkmBZ2q/re493EB2OJxDUxiHc7pb
J/QLSk6hYzk0axA4KqG02FlIg/OxYlhGvC27duQkUzamFEXmHF2jp6C19kFVrDgU5R2dluxW8DkA
t8xz6rt5TacD3i2fO1vcpQkOfqMSJfZe4qap1o9k/NhgXpmOxbJZHFILJTlWE/tmGj7nhtff9iVd
ejCkWx/SYEAyiQvm/V8ozq+y1td3aet9V7iG7ZxRb785hTEcMOO5rzJMiZcguDKrkY+fLZ8RhN53
tvEImiViEfgXsMM/FaDusWaP9bXZ5hr+cNjmz1TEFYTNLNv7dqPOWiJAcX+08F0ExHWjkWb8o+En
fbisdfttIatoPxXTcMjQkZz544pIVsviWqtVtHgGOBEyAep/bDDMyl3ekxG4nKdUWEcU6GrrAjCc
dhXxhGj5uki13Qxa3MwfiGn/hppuuJCeaPfBMLjnSB+7A1zlRzCSm0ZALLLs0tyPjUYu0lr2N1kz
6DttdvCgcybSitbW2kljuGVkX15pXvulw02cqYFV4S7et3giiAJeWeIFB0w3jlYFrJpoagxHFHxx
R8Udpm3VRVT3F/lgfCHoWtt1TLhbe2YGsAYmX0kdr6QOvceeQN4WfjB8MfRqRVjbVwekM8lF2jvw
0yoGyyEZD2e6dB8Lg6KeXKbF0C7TihSlqo9LQobCmWPR6cTlBGhMtXOZtc552tQPrmbjJfAZ65Ft
8L4eisH4gDAU8yIIT32daYAsQwgqyGzEDm7qJl8iYyBTPrHqfqcTc3HTzLkiJlwN9OxbMjRvnC0+
Yq/t+CE2fvo5xIf+ItOSEZRlPSa8KWeltJuIp34xDANyytXAX7DHRkCZZ+Mw8fQ6I/J72z+IJvdv
BKSXp0Jj6WnojCMKQrGzddXtbX0qDCC4RUatqclLgqwY1Di93ROf2Xu71vDSHVaQMToYrDqAOBCG
4y4qgLivSEFx7yqJHph14X6bSrz1a7lThSCv2gLJrzQj7nxzjJEL6rGJC+Ouctf6g91uqBLJTZ8k
MNctFkBg1aaznE9Y6TDUyfBms9R8Vq5qQ+TViEeKI+db28kvPWGq+zVNQR9brRW7QBSfzESIiFnD
QRbqvMK3KzbaJTmzeyTp0f/j6DyW20a2MPxEqEIOWwRGkVS0wgYljWWgERupEZ7+frzbmfFIJoHu
c/7YkU/ELlo5pyklN72kPJm4tHlPeTIDoJ6NUa6gKSzv23M776xUpx88UYrIXPvlQoTVyKMEWbHz
6AiLJwNsIqCm+0mYA8ozqqVCP7+j7POSUufnviEi+wRroiXU9PdBWafHTHlJSa4HeGnw7LYGRv3U
0yJKsJoY7Mjbrb7OUcn0/ABdVTA+p8GpS1OJgjIznGsLKvBsAjxGeUGsRSvzq2fe01b1NoIF065w
Ef+kAgWSGRG0ovxyete6bCTxrBwMF92bncPg4di9p5A8aH4qrEhj5Qp11vvQVtN0U7XbPlCtOR7y
RTSR6uprAYQZk0vVXVFpVm8oVv1IM3xEzimw86LJ+dQHHs7u3pJ7dBnGw8b+swdQt2SI0LBMVD1i
nZxsj0SJyk7swgrGSK3eIMiDJs3L7lWFQwXNek3SDWlgZW7c6gAEYJ2O+ba9lpz4We9RKqsnRUPW
TaASe/K4jNaIOSsqxjWql9yPlDswSA0/zGVkQXn82uKBpEZ+tnmtFv8R0OXkOEQrqImXsX2qS58R
cF01UAeO8EkxiY/TZy2oDVDvs52/IGqMqmJ9sqd+/K+94xmVrznEIMiQxoXHzLuTZgsgXgMaUFIf
Mdl/9UKSzk8kg39Z4fhCymi3hbdL5E9ebuk32A3rgTxbaiUq6gsjy5zGeF3qOQpoJDuunLivMvP/
EpaCOk133lK5zHunCxSJSzO5Ms1sLvvV6dRZGYhcCsqcErqW/vFw+QcqMkoaEslhvmqaXifmQqZo
OtorKyA97+82O11clH16g7WhKYKQm3mAmqmtzjivzXgxQU6BfYY5O1RjKahSXasyhPKu9/k657E3
dz5BDn72rbml8QfXPvdPh4d+b/c1OUZp7YnLAtVwCpq0u2xQ8B9jYR2WcbV+cm/Nomwo3J++tPJw
mHIemmDm4rcWzUuG0XQO3Dacx3BOFDwR4nDoyM16nWFurquny9swFBwUINk1b6Db7FmSOx63+z9z
Tcj3fmbmDlyKBckdD0c64B7LwvkgnWWly5GOQY6CU85O9tlOAyAsCQ+HNc95Lwntf+p7uSWDLuJy
xL6+UT5XcSj1NeLmqX7IyWf/mjnsd60FY52ulLz440/aZGO43XOyagIkQlNtxjHzJQRfG/SJ5rr1
j1J5cOHB+modbL18ReBhSAP1Yyeqih4/x3/O68m7Vjhoo3Uge17p4pr6+WedmuNxkdtn49ArsIw9
78IErnlHn2lt1F9nVMXHsQyqA9kUza5xlva9rltqnLiK+dLz7qLNig4apD9Uo0wz0l7wwkSTXGLS
67WdWO+hZxChiWzG7SFr634/E67NyyRvRdDUuPbItuKEmF1o1ozXTrCrObKHSmurd1p7ydAJeIYA
jL31W6i0/WwC0e9s6S+ndHRlFfvUyEdEo2QxTRbIdwOnStjvn8rRg7Ia8N5NDlpLGQRYFqpG7Cdj
rv/UBogfyTFNqGYK8YTq8VF0st4jJY8FHWpD2V+GTCNQhOkQQtG5aONahNuYv6H4Jq/Ieena+gsc
7gUgA4bJ242jeqyGLFlyN4XdS8WRLxGg3IZINRCFJrm+vm4b3fAT7Yb1KtZ9ULXFf34HlFw7U3Ma
8Eg/toN/c9dW49t0iLOpxfhDCgtRk4MB7DjrRpU40m8iCpMfx16V755mO28EGRk3ZK70pLKlMf7q
IxRz1r5WfIoPNN2OsXD0LmyVV8aTWlEEEO1QRk6gdo2Ra/Go0uVvmfpUq/najmQhA6FUNZMtVf+X
WcSumSoPnUDuvHK+9gGxPUsaui5AqHAPrc9DSu7fs8eWZ5frR5tlR3eycmYAOxlcPxKNfTIL/wPN
PUkgct87+nWm3ihC7rCHArN4M5l0/ZUcumwK9ut9+azT/A9Kw2Td4CxUNz3N08akVg8nRwQnAgJj
P53TeFZC7bdtevalm5ROtRvusq/mP33yYnKAzmWzViG/TP9Va/7X1KbHvJJ88377pvz6HwzYLi1Y
TBve1mb2r5Ys5mgbICjUsqeO+4SiJMnbDKayfSk0wU1huJivjBC+8Dmbs/pXzZUbt4u3nDokBw/k
9+lUurnFedDy9jrMq+SEt+NCUDmiiopRifAWdoV8uGiZK8Jcd29kwX9qA1fvUpsmQUpYNkh5SPmV
RHVoM/v9XocREk/FYxisXKOiPZVGu6+3DtLEWR8rmivFUh0pN0gavQnCMicTsizW6oLaxTooKYxH
YPXi0HiyfFw2NJ7ZfNVm56Ec3PvhmOnj0+jYV8JbRFjMi7lPa1IwetHM+8qwsue6nvXvee2r3VYW
QYIB4NcCLEgams/CIc+m2OgnGKTUm2+Y/9YkoCgogqGywITsq0UT+FLdW9VlYXx7opI7hqf8txDC
A6TRi59mG65Lg9wX7asTKvVOplrzFhhyN0NvuE2+N5o8qlp+qRokzimNOfJKuVxrr/vrNoZMLKsf
r83GVWqBjIYNrHkCGPKbGy2zlmoxJEpnN3eWd4GI8cGlZOecCVu0TqJpf9Np8GJSe8xLYGVvg9mf
RWq31JAOP0Wxjqd6qqzEQDG3F0Z5Mcci+w4KX+bhOA/FFrV2T/Cx4TtJtbr1Nx6Q4eyQGblTPhyk
JWYgFs+MFAnrt2Xwdkg1XA17gl8f1t4+DE57cckWeSEz+cn1ZRV6TffUOvlLnuUfXjVe3B7UNc3E
j5MjjiAgKZmJY9SK9sT9lhNVP4lTzxV88RUDA+eROOdW1iDXQHeuw+yENMs/pANTW9A1295WBudf
4Vvvab9gs7Jb97vprPGzp0mTnJoYKiouVOCxh49JS7RRLp0/dT3CpTMUQyEfKiePmqkPDj0X0L7C
ixjNga3CyW/P9py9qa7TTou/PtHD8ePaaYPQwC/xwMtv1Roh+Vi/vlN+j5grIrlY3qsoTX3nOIzQ
g+QsSgPQqQmKyxD18qC7dza9rB41Dso0hUA1R+tgaN+qpvFUUztntt2DMOVpqbVHB93n97goN+zN
ojr69swkq/ECZpnjhs6myoOYHesVWA/I0un9nWuN556kLNKPOoLVpaET5mT+N4n+aHldfUbhV1zt
rVqSwCOms2gmtmqzfwlKthknHQJ4efkFSB0QvOW7h5KATjacoOIqMThcg+3R0uo3h/y0RNnyIlbc
Wvx9Tpbo/lBtQvispvoDGEWLuIE97rxlLhsV830Tq83uIoPXMwysvvDvpdgMyrX9huiwevMoemH+
MrXjOFTDu115zYPm4ZbpB4QEo1fzdk8kssb2tqUJDDmqIFGxlFYGkqKmNvNHIVEedAZ1YnPOzDE6
DSUI3PO/wVoXRE3oyOV0sT7UjvvWeY08WGZV/6St0b+W5Kcl3Saa37623JOy12ZHilaJ/ymtIzIv
gRtTNPzA7ymHjlXuWrcpP7qqCD4lEuVv08O0IYTzW5jEiJR+NQLqQMPilihDkr6zXY5mIlS53h4G
u4YYXLh2WmoFT7pPGmBKX32y1dv2U+ZS23eau0QO4u80TInueearubO9gbzrE1CIw9eqaJo6DepU
eS/2VEDaunb+RAGV9YweS9wrqxdUF2phjZqWhm+GKHPcINOjpTr5yALuw3MgY4LP986LRsQiqfhV
VPoTMEhBZl+3DEwgbQuhmcssaTZqcirPFUdfaPqr8g1xSat7Db3mlZfCJCi4NuioT4vhVKSZT4KQ
VqsP1CnqYVwCbB16qx9pGHihfGkvXf+fM7b+zs9caPll5mRtFns+T415M3uPC1vNhGejQy/4BNeR
jbnb5h/b6+SeEQZVl6HnB4+sgucp3z4svb5k89RdIV78xKK8Ju4yb9mTkGb87YiJmsFxuf6B3WuS
nZq0YbNfhuplqZafu5QtCuouewFNruJsJbY8DrL009DMtgi1FOTAZK2+r/P86rlWJzX0KkDfAOiy
pLN3Xe3WwmyRfZrCTxm3PWXGLDgXEjVJf3U0qw/btjA/06kaDpk7Kg4oycdmi0+b5gVkEfpPSi5k
SAdRd2beBDqDdPkeZfWSp+unNvfkNKCkmh1Vx52ClceveNIoNon1AWRcTcqw2akyik5q3zsor9Df
/VKji86mHqAKe81eSIzDmxDO/uyT1ZWJ2BiMLF5WQItR6f7Bbafq3ZqM/NCI2uATM7Zzz7N9Tsdc
3AjhWZ5FkVvvfqXfkGDhbRxkyrncbSgh/AHufcwasp8dmQ6hTMkoIQibh3Bbr45XOux0Tf7Utl2N
PsRCcJhpFry4yZXo4JjgfRh/wWbSeDOW7WRruXlIUVnGhTafkeVpe70zjRtamivSuahr/B3UwoKk
bUlfZdP+axnT4nRiTkDPSbh1H+TOvqdNNZlWYkwBClFK6gPV8QY77/8h5ntkcxehw2qiZUhlsgYG
iyQaNX1uxb5sHDFHYvTnByJZSBtz06hHDlKQDYj+hXm7xM/TBVDjtSaXF2Jqs4dhSc3dpKXZcYPe
2En2kE+3GJJqtLZD3+T9uZ5XxijbeXR1g1Bhr3qVzsC+JAXIiZz9IxYVBs/Fsy40jFhn0065PZeB
bjnSNJH/iPVGT7QIWELNvSnHOi7uaW6l3R8mbRtXhCTezkk9vuBafdNA/TddweJywYTb6GGtd59G
ZWkHiXeVo6jWwy43gCTIGHf3hZq6qCorN7Ts/Gsx0Y6lrxohdel2yuaWFkUDAfFSbMaTvZBR3g3b
riV8Nmy6INhbBvKuweieAoF0chxvndtc9E3e5nth7j0iAgs8ExEoS9BpJseWnBK3nv7wSLM75g4C
RxpX00D/YDE7BTNDOAlonDZq3xLl+g/4AjhYe2lqL2Nu7bK/qcsX4VfursntgNTg3gyJ4mveIUlP
o7KfdUdaFN6V//KcwQ/gvPlT5wjXbL3pYnczVNhZy4/RFCmEc/ncpJlKkJ/M725vllf8x3oVFRUZ
gYgYY+SoZPh58SztZ81H8FqfWq046xofJEFK/zqzJcykjzAKmhHKWzPc8uFMLkzPWi/VFUehG2Oi
qk9WTwiy76CdwWWMIEuLuml9WTdjJP19/bB7J4/ZLP4ZPUnMlZ7uhfSqh2o1EWHO/n4GfD6IounO
i2y0RMn8tHrrdCFScT5YU86ZMmXNuQy8T49ct78m2CaVs28GePhr5qIj4wK1jPNcDz+s5kZYFeAE
Q3nX/6Bw3CGJjVrG3yaylbAf+zTgX/dC3OUyGn1TD8NEVBVwbSH/Yw3GKItjSdx0sXHk9KthDZeR
3OAdSXrrFJJH74HBlROS25Vcj/rH9ZtyQOFQwDdP7WSZxJZlvssP37w7BK2IjxQoSPcpAkO2ghmP
e7R1lfzrjoF9bQu8MqeUsAy6u3zhfxqKeEUqyoz2zq4HftyZvfgZi2Y5mQNubqXRyQRcbbLTl834
Z73rLfGefI1ZkYc8K++6R8xkyJKRn3zNItV2CxmT8geODGA2QkMedFaTF1TIhMUulk7Ya4lnHYXL
NcuGmkjtMj9vNXamUENtkGg5WeAqVRMIsb2x6JSFsSNE0nsMDNY8X8/ysy5H4vncwj1ijo+d/C4Y
1oT9RGvUmfS6L8JUKxCV7bSRBhBKy9uv3l8iVwDejRYsbP2dRFG/SzKqHkY7xcZY9CdaO7ydHHvU
aWvT7YPVhMDZaHHbeo6zIJd+tMos3+vD/AXH/jQiAD1usm6TbJ2z50CDRYKlCh2NU4jO1/ItTQtG
ETl6uxSmi2iHe73WXOw3Z0iQQZ360q5OqmTRMzJ0c12BjhHLUmKkVbFfTEgNos7QbY2pHzsIOA2E
3EWZPxFhHvyn1LB8k2tdXMXG9RcWm6PgagrMHQ1vnDmPm3+X805P9bQ+1k7BqWHdR5XSvZJDOSc2
ynvFmVfNTHLmnjjy/DhkxRvbzRvPqBn1RoXgXP/MzTTx/Ox1ItGgb4InejCsf2BeHd8YtRqx3vEC
5U1ZJRPFtIS7Ov2rvy5Y83X9b0ZEKGY4H6B7topDS99AUqXIkxdPXovF+bU3LuNOm6xbD59D8qAL
BKoDPVP0zExAAWo0+c72Bd7eJMbSrDza5YSigmTCwdSa2CVjPDRKA1Fk38atO6C9JgE8oh3puddG
vFgpxBDKy/AurCWRtlYJOnPjj7FY/m1t8+nYtb77ONbzFCHcmHYuObSfwN8YnJcezdbiuR+YCVxO
GD39N5UVwv2h1j6KKqifN3tVRmx4AsloN1Uf8GhNvDHMsh43l2ER/zbZR12l/WfI1kmmTM6w9tVO
MWxlpTSOelV8gc9PBGs2f32ecy740CwIEKemrDIF7EnZtN0hbVmox60L9oAArxh+JiBvhqBW+H+5
CKtESMpSjC2p6Du9FJaznoHgl6TXh/7Fdkvzcv8yaaDLI6e37HDsqmddpztj6jY7nDUASoyoZojb
pI3IFmU2SbdbXchmL4dhiD3limTL1HFwcTmS3vkf/pw3pLKnOd9IFC/hNTGJVnkJzlf51a6r+z8+
7FCCfNNidi66nUWisbN22qNnt7XJu2HXN3OpFTu3ODg1YagZ3ScUafjzF+P50yhUdRVdvf1BKMF/
bxVpbM9O+9zgE2Y0IfQbIL1IbDPPH2ZvzJ+7lS4e4on9J9RY0wMaPy9uVXDo2jbYNUtmRJXQNbCf
TVavA2NjXHdpgLw40I7+GBQvo1+ghXXFNGLLWJcIp9O6I2qQ5onJtGJ9dstz5nYjPcXmf9yd5r4r
Zm77HiIz9CVYSNCm+7ETL5avuWerdnaa25cPREyTty9zpttq+JNtdyzOlPHgdr+mMR6NChvPWgv5
1uf+ZdQHlNot04xDfLvU4jbtkYyb3xOOwKRf/Bi7p3E1kU79R2aPE04eDSnZVFVx47EYjlJvj2sa
NFffFc45Xbn+JcJ4DKnPKb/4KRuCaC3vZBa9Xmas3wPc1NbY56DqEXXVRQRi8z52KLkr3eM2Iz6q
XTT7rmCdD0TAxtoyNq/siENkz+YrgTEilE772CADSnwBWZChxYw8VqsQy9MxI3OB53XhwqOywr23
2bIvNTkXTsrCpC3/EfAjxrBpxvTJbdMlJJJf3/cgwKWr/dWmrOavhn2+pV+b/KEO0rvpuw1UnYow
y+6WC9p1MsHX+c84Tb/jjPaYyqkporeMP9V++NmCkl8DlzUra3jMtyVa+vwUpHMyDmmiBgM6GwA5
ajvztcvrqBmLc4e3iUaDYt6eMorRr4wAbbKZvUVCsIzzcn7oBgPXicHxmva4TcY6O5r+lMaey1NW
Ul7BDgHmrVkDpfUVm9r0FCi3PImhfRCqu1JGKC4C2z3MaF02oeyAQOYZETj2nzcFdXLIZq24pV2j
xV5fAORidwUjbSyf1mQQ5oBlaRHrZw2BkfGWHvmEbv5sG5HnN+C8eNGIOsWcdecAbSibA+EF9t7I
i+nvWozs1ks2onffJBOsctakaBfwUzMdE6dpvS2cEfPQEOB9OaCDZ2NQwNejuxsahOo8MsDcFskP
zCJ+29svfnu3SKtFEhHQuuGcNc3Zz6fi2gljZF4aymjT9AJAvDHQ+oEEo5nLDrI2Hrsm6M/TyvWV
O0sVB6Ii9boddD/2GntEal/aB6zon/P9uCPVHxefN0FfuBCPdWPWR7tFc02GQ3ZOvf5kbOSiNDhk
mtL/HCTOcLXcBerI7rGcTEknOGnLVbMu80Y4I33eWd7/HUyPT2SNxqXbF7hzPJcGKNLtJxnlJsKG
jldcwPsaroxT+WHwBZGDyixaXRwfx4k0PioJuux3L5oDpCJWnk98a/hDqJ92N3D4YjebQK2duR9b
qtGUgYTbn3ctKvrIDOZ3XtfTrI8vmz+hv5DYCAYXdE0l+qriWiFM5j1q6AWU5rhfiNjh9YcVxlDZ
jCSPl7iJOEqYSyUn9Ta1SAfMowyaSGjGj1cY97iSsPChCjOd5/Mu3DOcpMOI1yAApVuo2+NAY8mk
X8En43HrARu0U04sGkR0DdIPXZhWe4Ox80jDhnEz62nkmSER+Y0ImjJEoi+SqqJDGtT0UbE678uy
Wq45vh5zltOhcOCKwJj4DHX9bZu1fU6G92Om0bZjTD7Hle3nN/wHbUzfjhUiqlljc5z0g5sCTJVg
jBdjNr88TyAKaY3yyLtBLYzI6u7RQtAQjaJIj2N3b2RpudH0YfhZXAeOVm9vWyPMWIMi5R6330Yf
GkWKvPrgtkAt0LRbxF4T7PO+/MQQTbprl1dJpcst9gb912/s9SY8aUZiGSZWSbHGtkF1N5Y7932r
J17gCpYPYL1b9b3byrAnjr7QrE+LhaVtm31g9qHJttH4wBHWLOOpwzkPCk2TSoHMpzUOqdehCKcv
yPDFX7aYpO/avWetwQGDy8mQ3t1YR3hxJiZFLH9amOCWmM0sQLKPgFQmS5hQ1HOMyc0MHb8PSHRY
jnZfYia+n4vF79oFu9wuo1m5OUetQOSqWxeqGgCk6N0dhvwFFYqzNzuz2Ziw1cV17R3hB5T6mc+e
oRlPBJNxAyj/uaz8D83GgEEKNyamiSnDgLwpHCbYXgSPfBPaTbI2fFrGwNo9pr2/n+wGxY09CPM6
g/7cORnY+Sn2EHHJfxZLHoRivfgHRQIbrs2VaLRCjyYnhwZYSB+408Fv8OJnHIYqMQ2utYJOlSSv
aFcKNHT9c1qfp9TpIhKO2Jzw5vDoUs21oXzm0jzTWBO3JPjphfvoLuLmCVS9mvgjNbVfhmzv9+6j
sL1nE1suroBci3Q1iDgzgpfM7CCvRuUmRhHU8G35dm7srq5Cne8rJKRI/0cTLWkEhub175gm6kQ3
ciuIKOct3hqDu2yv8jwrdndDYXCtfSDwrbOuOrQfiLX3RBp5lK70jsgJeAbP1CXQVZbQhrJh7Wxd
/EC5o4NIe12b2yHpNTniLN7IeDO7zX0N+pUWr3zIj73K9DeaZIoiZut3gpgfzutMC4n/7FQlb7ru
yp0zbu1T6dfZiWnS2zUBzTSseZxLyjCy39xLUeDh5FgReLfkZR5ZUatYdTZF23eU00BxELUrAxF6
s6tDTkQ06MaNGAoOUcmr2mh63AbpSynd+xFLCPtgm9nRy7P+kiNgTDwRrKBKxXst1jyu3PFdUdIQ
o7BFud6TSYxam1MJCqLwmgRx168+dPE209CHjXtN6NkA8d8sLCuBoj/XLfDGDJI8fsN5Zdp/1DmG
lnF+Knjg8DX2J1m1V30xb17Zvt3R0N2Anu1oE7kTYcDA8GNBFQTTCOHViuBtXZY+9hbt2pcmh4IL
4DDB60Gn98/IzCA3twQrJZxXRXJ/tt0o0UI8fieK1YbN07CeDZpuAEk9RDfVK0HZcq877UurpRuc
sRcknuakoWmh6Q5Z4HvucOCzuhu0qxzGfK/lwaSFGQ9LnLfrD0ZdzOUeNRUd+fiRlYOzFWP3oIjA
i6nBLZNsyC28iivdDs7onr1Jn7h9Gu3BqHm7K/P/r5SiQsLuzF3bFFk0BctLs7LMjXq3F/6yJF6q
d/SCqSFUJrC9pCXupVN2wCs1I30yKM7xLCHjarPM3SqWE3NJd5ay1fZ92Y4PfCIYcK2q/iQizYw8
egMeGsHE18n5Q7rWfCCjXUZaii1Az2Ykglu/7aHu/KsYul8Fs4BTLJsTtQjxqKmBM43zOYGNT4Yg
/Y9SBma6PIsb9FsHTQXzrlb3ydW+e4CpIn4I9PkLGnY4INbk+vQ0K9YsFeDE0bMDdlqA+m3OHifQ
2bggVDouJ8iXtLX1K2K6PnJNubwOTC0nftabsIQTE0yT7wcHXyi8UJc+bprdJ07B+dCT17lzPVW+
Mukv0QqQHJqAPI93V+1T11bY2iWjENuH/ZP11CsSvLRdArkQfOtO+K4CP3Xw2klGI/p29oUxTQgB
6uLJqhzzzDo0XyROFQt3vQm1xeY4xr7b9Zg01/WpJvHu74ztj3W6SP1XR5mPjJGbT7eOKlsGxhHG
VL832GHK6JcxoftWw729VnqsQRHDXUCIUmFW0jRFiF5IBlzzr5Vm3n3J1F+1qELn+89UncOhhqYr
zIPVMlgCbMS5eb4Y9xD2lvlIDhdiMZTYjetdA1LxkPrI2a3skSyt7YleQkAa33YZxnDoBnmUdbkc
wiZwV24zKmtgBrCo0bdSYP9ASZhIS3o73uc+noLtP+ms497ZchX2tYeCwxZMbXZeDAeakuJp8x/N
ptrlHvuKmLbgaXKNIUbaqp9tfApdYotGWcfSno2AbRJ1iAbaFwflck4t81W2QXXLZ8ahVZUPsx3I
J0OZ066opm9KJW4YL62wsKGMa9/sTnVZa4clhbOuW5NZLwNEyylU4zTyPkfaYC7GKI6Z1rZh6huP
VrGsB9W2idV4t8YHiPfUR85MmwZTYgXLDuvvWefbEUX3jYr/veAax30xxKABDynBCwt1LzoFVfBb
uEmLxR1DQ2nlbuJ2HEI0WNmpy3AneIsjWHJW7bwNWYfdN7f3TEF+4lazdc4Kh5+5wJjDIKkvc1h3
stXTLdxmb2cQJYd4kBGI4AD9pLBRP3c5bChhBanxPXjFhMpBpurPRgvJZW7S4nssC/ajdQzcuLfw
CvSWPkVkMc3YQkWfPhiVHD8YwJ4sn+owhpbMP2jZoPbYfeyQGu+Cm20qfjHsUwzvyufWsukhcWgw
M/Xf1jGhpTX6vtWDXrQ7HtJrJ1U0zD1yPvKr2v4lbZwfmoy4ojFKMoMElr2jT1bbLYUm38gycKsQ
cfa1LMQQmV3ZI9Wti31RO4kkW1aF6OZdMyZwoPK/q96DJrBGq4/6jdiMXsNauIxMdnkmbBo6TWWz
5FVHiwzdBGvp8khH0W2ae9oJAvDIB3cGiA5Z7rPPfLs/pVXr/ilnhxrTpamOoCb3tkaLeZg70ZvH
W53r5ltN3jBCRoH0h1yUs4cfEqrBSHeWppmfgK7POszQySPoEJhMaX/rySGjpCIj5a2WPCa0UtYn
U/rFgUTmIEpra/sgpQ/YAwL5FzlFe7HrtXgV6GYhKTTt2BCEhZ7I+FaO+Z+kpiX0RVPczLT5nKrJ
vrCuYDkxzfSAhLp/WpEC7Wk6gulnRzhOGFhv1GnYj7NwzbPpFsUDqR79jVMZJqPH8gniuYRl38xH
ryjLn7HHUFoj06BxlLKdCdDPWvvpoTG3/Fpra02gRx+vblYkeG2CQzsG+nuxeD+0xoxnNYM+uxWq
7oUP/Fo4axA7i/1Evgr2orKrrK+sIbzXow7rhfc1gjNt2Cxd/Yg6+qGs53/3GrhtzMbzSvEvEhNV
rIdqkr1KcFH/zmRdxKJaG0CmddcSqhU70/pX89SYDEK2T8EkM6icUXBjGdWTp1agRt03dmlbBeDX
5DW8FC3/4xkFAqErLVH5XvmOcJPsFJtuvVgOJJqN/vTX44BD4+FsU4SklSAHlQNSDZsh98Izzauc
GVwNq/hpMxxBPbEXJzcffnHppuMBAIq+Zm3yXtjAzISqG7XDi2/AsMuvQkE4ktnGa4PlOpb1+kY8
wYb0UTiY/GiyJmDgCh5kn8HYOI7v7/5abJ9ejjwTKpmeVt9sXjyj5CoYUPgfhtn9yqcgoGwE0oMU
xuaNyiM73DLKODfFl0o5dhN6Xsb5LdRv69JTpEwKTDUc6+gcdXNnjTrCrGlFRmKlo4gbS9t286Cj
uq/zyjuMrQP8slhDk6Adqw+WUg7sOsan2du8T3YP+OORkGZrOo+diepKpvZ0cPE+nQ2C7PbeqJVH
wSIL+mH8j70z2Y0bbbP0rTRqT4PzAHQtOsgYFaEhQqM3hCzLnOeZV98P5fw7Jcq/Atm1KqCA3CQy
bQbJj9/wvuc8x90OiQqmmwztVWGFF7gsTSwRtUl9Ik/sqDPWVWoadpfJS5lWPOGPrEB66JvXRJtL
6E4MYc1XMdKUGt1bOWbbkZpWjfMCoSVbhngzjmZodwYKbJFN1zOqQLSRMgVgg0I7ez9p2BcIqJZE
+LISetIDIY7eWiEmGE0ulUbmbtH7Tt2EzRGurlNCO5+EO8+yK12vjnFl7SxFyew06A+QEF6CMW9s
2pMhObFsAKWoU5ZTnGxOIjJnHsUo9Q288HGZo5Ow2z56wQtyTyjej77xIoRzRbOF3d5vpjS+ZT9q
0iqrhltdMof73heukGNTmDasuybALh9m4lNrjSxd7A/sQJzkxAX5V2l6mcbqCaZ/hcCpSgGQJZXd
4u2h3K7dATLz1mnqisu2yI4yS/VNV0XVGiqJu5R8Mdwogp6JCxNtlBMlcXcnp/kN+gPNDqkioqOd
erIDFVnIQNaC1OBLugrLrojV2+JtgKQYyxVkHOBfhnGZ+ezWyCmmWRpSbVzUpinY41B1jghEXSDM
XAtK8v8axVhIklhvUXUGG/bbTD36aN5jsFJZzwpKeplQbIouMG1Lj1LUhwFeEkHQNloZansIaunS
9PAaoMGtG86TpZK+IKgxNkGkPnlJxbEpiw6iEIiXTSNItl+oLs9FHtYJ68/KErFaZBj3bHQi9Hjr
hjkHUW6vwEHyRtxSTcs5Vwej4odSft3JhXJVmcjuFW+gmS/UfXOPkLzblNAk9my/SnpsAhANf6oP
ScpEaL3K8Svy+EKA+ABcbnIPjKI1glvQq3D4TWX9R+68/24AuMmM9u99d5Rjov+1reLn9OcH8930
p36b74BhGt8UWWKDDhkVs9wEi//tvoP0pn0zVQtUrgFogRgfPHb/osABeiO0BeMYll1SRXB0/z//
nSBL34jewDeO7FMCEgfd+x+4xj8SEjFZTdkwICM1WLGIG5SZQdjQeq3RS1c5ViQSL4LIY5j4mbFG
cekSEw5sCH9Tj9FpPL17VH/Z19+7qz9aZd8ubBg8Hvy4ioY5eWb7SwZdxTBeqkclJZOOCQulAdmW
26+vMv0tf5sLuYpkwUCXZeyPmO/h3X00FyJZCxvqj+LNSClXMIpXWhw+tc5+F3U/PTVMd0SCLb++
5kfP9edrTnf+zjaeVXEJv0UUbyofzJXvGWupStg0i961mZdnLvaR+Pj7YirFVZEsAuIB5jT+TEjc
ll2PeOPDUONk0qjLAoeAE7SL8ZSInb/6+uYkWAbzJ6rJkgkpVgEPYr6h/t7dXdtUSokvR76B8nyU
XbXaly7hiVHEyaW7LVVclwHJN4WK1OiSmtFfJt9/68qXphE5e6WGpkkswJphWZ9A05mC4JbYGfmG
Syn7yXgTWFmOxK8zNl3GcSPXKfVRl5Id3U/rU7TiTEbzJE/DhyBIt5Misq3PGL8/vXOQCyqId6jB
dP1IIPn4zj0opFJOi/96hHs/LTXoJVmRF0ZujBtAbOfG2OenwAVxs6PMEyFOUKD8eMESIxLZsKN+
nWqWZw8mOAFJuJASLCF5OHQT1na8heQw2YJwcHXgwzio2kI+5Fs55XgsJtnJawzD/np8fJpP+F0k
DsC5IG8K/P/sd4ky1n0wRMZ1Bt2N0LetWrvfYShjQbRMae3r4r4pR+SjsVRefH3pPz4TzMwijU5m
RZz+s2cSU8Gh4G1cG161T4zwlzW0yh0S2RW/tn8wrOZqqqsjsgDJqCqqt7UkRFAGselKOwx7bAyy
8/Vv+tO4IECHqZ+pziI68eNPEmTmV6+QeU05xXWEq4Vde81rJKhPaWXKZ0bh/OFb00RnTgFUqowI
zZjhByADuoiwFe1oWs2zVcjbkoZhKxS3fS9/98eaIm/r1CmC36/vcsb35M5Y3hTAI6TQkMxkWbO3
Du0jz916lI6qdQpwrEVg8lWK4h4+38tW2Bf1smWPBgsdGOcCib+jtE9nfsN8qn/7DYDFZNYSlXCN
ad54NzHh8lRUar3SscUpeUDB6Ss/VISD+iVbPsbCL0NfYcRiR4U2MQdosuUcE6pniMOfBuH8Z0wj
4t3PiMtgiD0W8aP3i4ZI+SI1G7rHJQkIxk5PCUZehPRSn3UKxRKSzDPjbcbf+OtNvHsKsyFQZ17i
igOX79DwSRtP3rSBQw+SGlInbLw7vDy4XsvxLga+/JjG1xVNvdczr2Ka7d5P0fNnMBsOTZikpqqK
0rHRE1srnlqZtp85dX5fUvEmZ4DAmbQJVD4z+bwRWT5dmEQkFn1FnvC5Hx9+K+JzGqC5HWk6RABL
RXt0FxS+9X7djkeX1AMwKywNBJcewqrnnPx9zC7xIw0dfblbg2BuFXOMQgizk+Q78JMk0Xr6QZY3
Xz+it33Vp1/K96KwcrOMqfNholEgIWxeOkblqrfWY7u40nvH7KmZOwQeG5nTU++JlumphYr70v6q
tlq6FNb4KN2YQOd10VwWnDutRYo61cEjcU91nNYaqlPa+1azocT49W+e8XB+jy2Y+Ewy7BZJNJlN
ZjklsoSyuHyM0nUXbYbnUt4DkhXSJ0NFj4bhfcHxRuXHg5ZZ6jSavJuxu+sRU2JAPvhnZjv1T8Ps
/e+ZvW0Ee35KVYPfg10wobhtI2RuDx7K/4AC+5LSZBhh3dsqleP3q6S4wyQqcW43myvvOzKKML5J
RKrrG6ROgraKxIcAdjvAAspmODJK9YI6QR6s9dSJHyPzBhi/jpn5mJxj7/9p7np/J7O5yxLrmrY4
TzYYv9fWxjJWcbJ2zedm4MR5/fVr/LSDI6WCkjnLJOcLQoPV2WNDBk52SKpKR0zS+o2ySjbZ2t3Q
Pvxu7IozyWHa9Jd9GOezi83urMty1fANxjnFTpjHCIexlwawOBJjaWQ7DYttuov8tRrhiLcV10bO
s+jHY9BtsmGnhFdtc1lLSzFfRPvCpxi40G7EPY2rnga9aXcoCyDKnIITbcoCofQjxlnwqPoh9Gnc
YzFQuttK2YztwQdXozrJwAHZ4Q8HL3rGgf0op2diYD+vAG+3bGki28AJOjT7TNhtqoKaDtIRU2eG
jMVG5yW9KI+dblfYC4M1QqLWcAJ/X0So3898pROg7PMTZxHmV7Aus0H+OAcKHbCpMOeJW946pP9Q
47lzphkYjwfaIwlx1SWxmFm3DFe9tiEqvv8JHrUzAVRhlz/A5vbdVRfgCg3vBdpuMSJgnJY3aeuo
fGvxfqzu0aSrJ5laho3PpnzFRyQnBMscCTYiWN4v6GDcjhJq3I2AWM1Ju3Mz/fwY8jaI2VFxApbp
j0iz+bPKK8sYPR5yTJdttOlEyc9wgrN7Yrx9OoTSASSk3O9SAvguwXnUqO9HmserEOtbta7PrfvG
nx/73z9otvC6dSslVd9LR3Owg8IW5PtQ3XeR418Rh9fGh6K+aoOrVt814YWkA+N3aNTKJ6gnSCQl
fRFB8mD+9JzKpe3I0cXpeSmY064oN8Jfa35U98ZL7gxH/0Z7BqBsnBhd7rhd6Z2DqTUzF+XRXLmP
KOSVe/Q6HkbqXywtJoTW++Ry0iFdWdfhiOJn1bVYNGwoLxyS8p3w8+sZRp0fSt9ejqlT8qC0Aaee
6sX7PZBMTKokCp10FE7WlfYS/rQUW/uRyBc1KHFppQsrIhiHPTi113IkN3BRXHHvyTMbcesRylz2
DNAjuayPyjK/T26LrfarvGTIiXiaHhvTrll0XoJjuncvJvHJTbWvttm508R86/52ExYBGuxryc8R
p832u42cbMQZNitugodbwoOB6k7p+VLInbJcg/iSog2vzXhFTFjgnloThvj1Y3xLyp3PndMhT6WC
wZn7bci9+wUdroxE93356P+E81Ld+YKNhQbIJ3jebkFVBjcMsCQmTS20xUd5YV5Ut+mRF9psUU+h
wYvBj7eH+o42PEIJStRf/8K3MJFPv1CnfMPmf8o4mw16KzFKjGc8o3IlDsD9F/0t6792swwDu7qu
7yznv3jB2eRWxiio9GlkpSVHiYX+muaoV2keQcBdjAcc4ym7uvTMbHP2PmdjIcXfZibTWHDvxhc4
Ld1l82reSjfhc/ts3cdn9s+fjnFM3RM97q+nqk9Tzbv3LujJX1fz7l0Nko5tPss/UbW0MIWa/69B
9u5i00T77mLeWNMnItHxOIy22G+VxvYwQ9EfBkW86LNHH7lKD7eQ/VQWrwJxpQp2bq5ovWISa4xN
Jl9b4yafomZokJX3anpQGW7kUDYaytRThuTvzCD409z//vnMphc/FPAEBEy1heEoZOrdpdkmK50u
oDvIuk4XKg3PDbxpn/LFSJ8HGqZdHdPm5pou70FCjrcUEI1XJ/aYgrtU7gTDSY8hnTyMliDYz31o
f7xlQxdJCKbuK75NFe/ekuB10H3HRD66v8Rnb9i5T5a0TH/kF3gUhfoqSM7srT+f6Kcx+PcF54hB
2WvTCpSwfNQtGl5OP+EhVslwizAXLsyi5XMPaliS9J0DPID6Ss7OPPI/LSLvf8FsYBJFUIFM5Zbb
W4w3HIughbBPH6Lbr4fTp733tH3gcCPCwqOi+bafevdoUZd1/YB5/ARDLcIvEje7oVi1YCtzH4qi
9Y/rFLPrze8rwkxUYk89RQN+jE2TLOt2jdlg0JFY2jFAnsSRi5vYoN9la3ftTYXtaBlEZ97wudue
fUQdEaVu1/IzTGlnmrbb2bA0JO8JKBMM4jOf7OelbHbTsz2xFmaj6WLfOgGgNgO76J2sWiHLEcGr
xWBml61+lRzMDmvW0uu34lMaLxTvoCt0I5wpPthdwKAeAlDrdqkDRqOkSRmfBurq69HwViT88KHP
fqn6cT7UIrc184xfGjc2rnMv3/vKcmyRVqxJj6m2XnaRe+uhsKtxgQcx5YPoW7Qxw0uhXkLuYrOM
FTbD245TXS0Pnbkbi8uopADmDIJs9zHz6N5H/5p460ZEC8vCpdu9ENt60djN4MTCBm4Zoh02FsYp
aX9+fYfS9Kw/3SFpVAAfp7aINds6awLq/kDmDtv06nsO1ZvAlx6akeFoqJCjrcXRfoQgYsNYP3Pp
T5vk6eG+u/R8v2AGluiLXJrsDsNahx0PwYZNhbKr4lOQccaeu+SnmXN2ydmOgSSE7q/3Ge/xy4t2
3+5aayXqPw1AkeJBQVNZnZmu9T9dVMbDBg3ChPo837n5goiKJBykE1W4Giy+uEZ56isUZ1bQ+qxm
OrQO9/hiIsuRg10YrQxoJlTiupVMf7lm1dwmMREKUxUIqSVCVddYymhguoV27J6sg2huXfJyvw9P
HmPR46+m/QxdmHOZvGiPpbJS3TVhdtbBnNSvToVW922jCnHfN/cWoMpafTCLde3tTITtaFLNM5/S
jOzJlMqjl6csMnpFskFD8+OnFOPBlb1aEE9TbEmDmcD29u0vnY72ynCvLNUWU4dRgDrK/9Fk6zFw
+HzKh37X2xQIzFvhiBoxNnkABzZ4KqEk5kapViDIgifvNjokfJdIqZeB6cQt6LALBP3YpvUcbJDt
93eWsGzUX42wi0UbYUTXrEb8GeZCXlMqGnmYD75OOf7VTbdIM1qqwufCfz/t5GZPYDbJ1lZlVU3I
eK/kmxqpf7sOhI2+fS4SE+H39uuv6w3mPP+w3z/v2SQLgWIQUp3nTZFlW77gO1yYCVoI9o/EBXjk
jwCFeUVeinyhTtdQUcsdZ0zOVS/ld6gQLDTuj+hcBegPsw31aFNEzi5O8fEfB4GoGaB3xlA6lYqj
oBD2bM4lX9/4583K9JhJmQYjIXOhecUFu0sskUwhnQwsKzJmYYx2i/pn/AN6I/p9IgFGcBEozL2N
9/D1teXp93966O+uPVsvFPyjvkqIyykg/+veeMADgsKGgOsH+H5EcuD7Im6a4/gT1Z6KQJQHl5rK
BjsXuq9zybd/WtTfP4hZtc2zxKwL+k461eissKvdJBruFqf07HOtps9Hotkzn60iKbmbAix36YTs
eWNGFPP4Gh2UnKa0N1jVYb3D9xYPQ3NmWjl75dkiEiUDtjKXmyzRqipgVRZIv7vOrjihyCCcnMKE
SYcv7NxSMr3Kr171bCkhOhEHqsaF9e/NffnEGNOfcVKHsCfuhVeikIrCiXvUWucuPH24X114mmbe
bVG1KglNI+JZa8oRV7uKPRgg4SUbSOVqeFZfm36dK7zp8UyQsvzn8TS12yE009SdzeBWbBDLjeGE
fogdlo4CznNYle5as+BJftcR+zf+bZk9plgB1fAl8E7D3UjWh/JUSNIC216Ho8+lFzu5tJRFgg9J
HhZKQNSqTBZlvvz6Yzz3c2dzje/mUltz5RMe0VIFy7Yyqq0r3dN+bIpzZd4/rvFTcUsRkUJQh/z4
UupYiGFW5NIprZeFDkgmJ6ZMpVeA1GCPAnnhBisYEmdLn8o0vj+NhncXno0GYLNm3mADO7ls24ne
bRe0jVCFxTKWFltUoYziBHTGBxohsJFrAdMAbGEHCLs1LkRlCUi7wgeVYlLdDj00FORlazVcKfpe
N25a9UTqYNhu226nNYexJwvqzIT9x2Xx7zt4a+y8G88mCVlClRQMK7x4VKZLxgfV0CF8qvvNCNI2
jJyvR8bnkuQ0XeloRkjbMGTyYD++rZjsBWg47Mh84AOjhutuX4HoJh8X9PJWbpzKWxnNuhBt0Gsg
P1aE57Wo5PRkFZerOL3XkkMcHyi6gU/Ugqt+PJiw2wRHkRdlDgfoYHBqMrKHUnwKmkPVLsf4MVah
IuD53cQmTv1xn+P/ymNMpwjgZUivunT0XVi8pzM3++k7QLwOTB01kKSQRGDM5uYh0AJf79kIWPkh
Y2unEirT4HGVzHVyX1pbo74J8yu+1iS58BK01qsxpi17owEZ0gkFsVMiY0mnea3xOf2ShqU/JaHh
qFhPmzA2D4BflyWF9pRz20W9zmO7WMXDsi8xSG27RzwoC5ZeHkgNlTO9+fr23rq4Hz6A2e3NFgBB
G8mmqrg9tV9aaFw5PBR29gxaY2dt22jlFXbqL/3yhiqyQdrduPSMC1WjILVSyxUltZx7U20TEaW8
RIVrdb9CAVvOsuExKesM3q9kV9hB8zX3nkBm3ajpqRQR5kOy3QAlJuxS9B0N0qAthTaPpgTD4dnJ
uNKjZ/zrtXygxI7Xp5EhL2M+gTkJnxsk4yLi8X2Hzph/5/hayqsYWjwUJNVcldpDbp1Lpf+0Zk3P
SlctVRRN6kbabEospUBCaeOxNVKXwC1FEI5jfZ16+I2RBKnrDMZ2c+0VkNXZe/c7vT5TzPw0W81+
wLS2vfvWy1buah3c3QmfgVnc5fWlQXSXfAGs8+th8flcO7vS9CjeXUnJNQVNFJtt0V3WHC2H4VHS
b4h+KnKAOLj5N1F5MVk6M6fKNmcu/mlKm118tvMSgRv37jQmiwGfrg1ByWIw9DtRWHfpvmq3mr/S
+qXr7gJS68NLr1wTOG6lCHo5tJ17FJ/O2bNfM5sAxlIlmIfEtVOSXtTGxqQ70SzVU/YT3V6BfKA6
tyf7tEOZXXD2SaLoUeGCcfsIHNPhZ9ESaYgxSHkQk2M6OEV10ySPPHW2Lm5fbb9++J8PPghOiI9Q
pqiKKbx+PsYqOe7TUY1OmNpaNt9gpNQ6CZa1NT6RYh+T0zqqHC6b715h+RfRdPyqNKVzMKHi9NE0
bT2U7mVXJpgCh+GXKWfotiXhtaz17+z5hrWSDC++t2rxPB1YsW7HqizPbLY+fancBLxD9PPmWyzz
7EudWvW4JKXoVKaTqEIv+mXPsrX++ll97v5zHJd0KqfoN2jPvf33d19JbfSKEHqGfypM/anPEjJc
AzCiUlbTYorIfUGqvLeY1ZCn0TnFZU8L6dy9fj6xvf0K5KOaRgFKNGfLcV+aYIGBW5/0nlZmBJvW
LPQQdGilY0N3MhPZlKUq3ZITepJtBGFfhfLJKKS7pgvGM6N3+hrerSeAVxFZm3QlQSjJljjfyRV9
X9S+63onvMWyAy775MNjXYjEfXRlKZzZ/Mizb2W6HNFWVMHo6GmIRWcbx8hMNXG08ByBOt7rMmgw
SSECsqjlu4lbEedqsKllpVzmafJcRJykFDETLioysrKWVTxvDQEaUl4svTh5oQHqwRneQMvgtNmr
ED2YWCSti7YgyOMzu965Bmj68VMXwmTssO0lbezjJDsMmYGQRbOOck/rA+RQBwwqVVeWG23dGs6F
YEjb1Osx7wpQPk0vEVaQ9SdOAoxaQ8/uh6wg3UGUt3Ju4m8xLwgyACtr9KGt4WNtNeXc+5U/v+A3
mZWMrkWk1K/Ndszd4DauDFP51OvSpZ+ICwJIQ6czg+piDGHxBZFwIycjMDq/Nzaxn6fLlDC1dWh2
l1qY1xd9T7EQeel+CJJh2yiSnbvaIUDXDYFP9K9d7hN+KBZa+lbtpS823SVQT1A5CSDgr7/g+WzH
K8CkpFg6mmIymvjn4yuo9Sa0Ak2sTm1owSHxefqeQNRB0IOR1coAIVb4aOhSs5Ir9kauh5DGINGc
/FX2bGXa9DtcvFSj6CyDjHMvw4ASnDfqq4Amd1bWxU0tGxmboCFZ1S35O5kAE12eLKBf38qbyP/9
lyeriEUtUef7s4xJzfzxVsSOSF8rya1jmJfZhRBg72GrmejGpcZAsjM9J946aDYa2AWMoFp3CSuq
tmEiRrtYipZg8sKdQvo1B9WM8Etcgnh18t8/8x85Vw7BSwnP41f9v6c/9pIhMg88v35zXvz9b//d
/C18CP/e3vJ/Ui+Ln9+nSvG///a1yOo3kQQohaUKB4s4hUD9ZWuRpG9or1mGUT4hTSev5G9Xi/pN
UakKE4WIOgmV5rQZrbKm9v/zP8jz+MbEC1RMmk4tk7vgn7ha9Gm79ffAmvoav0MV+Y1EsErW7BvJ
fLGemn0rI5RrUFHxaHH0mkgZ2OVNJRavsU1oJ8KQQ80hjoz4AwiD0CAKa/jpCaCDOEGYzL6DghGs
qaL+sRx9OOZaK3yvA5Vmp9z53QPsFnyjFbvNS5U+unkRNzVJDioYJ4gbSSm8tMjtMJsJodVPke/k
nxZgmAE6gmLPoYI21inU+qZcoK9Av2SqGV7tdhJfovEwPSCKATHti1Fq1NtMi0QCDyLf/eVFItQr
oop7mIBx02F4wOp5T6RzkS0DIeAK0G/CW0NLO8O2BE3DYxPHMQYyt2lIOS5FyBC9FpmqTQhiRo04
L8QWNr9U36td4BHw3kVpsqwqMmoWhYfbElVq33XeAcZUvDYAJWe90w0m9kHso3IYLJNcCdNf74bc
9e9X9u9tQrxIDXMDt26xYrJhsWab+i7PR3nQ9W0gomCOSJh5cN0ebvPXV5kPFzI4DXI7LUllc0RL
jEH7/uhgxWndtLJ0hXi7Ndi8j2ayI7Ky8jfMizAlvr6arn6sHZkskCyejEouqGHmUmaraJqMEW3C
5oeuTyETBfDFx9QykueAGJxsMwZCBn0sw25Nbwo7ui3r5EMv+mEEzkhuTn5BpoiScpLzu6ewNOmR
+ry0onqN68aUskfPg6fAsVzyroH0ZpzDvdoU12Y9uOaFMkh1t9CrisAWWce1vPAAfCoLpVBiuvpl
34NS7elrukmMGAtkZH6wyIWor5Vayh5MdSB6zWxr9s8jDqHlOHoojmOh6C2QCh2STq8LJPPW7WAx
LOJSVWjUGKOCRgj/EzbugNZpn9dlvolLpWNxCvQ2d4Q8UaQVneLmp5j4xuPA2EJ1UJpI1tIBQuam
CkR9A/tjyDdFoAnmWtNi7bU2fW1HjgTBMV3UQCkOI3BEFkW5qh97yFBF3ucwQzN5CFObQ5F2VRoD
6wkHFrjEeTQmP6JiHEmqKeqJjNXrZCOrSt4ba0tMtGvsy3hrAz1QSHTC7DvFJU/mdK/1UoCQOhbQ
Edu26Bia5AITgl+I/lFU5GfJh/9pN1SsJVsXSqRRFelaVJSGKJWP4yjBSDFj3+h4HBnRx0pSQQOo
EyTfYtu5u0pzoUv7cRNZF6UcU3AaLbV5ABOUkJ5dGnlqUwvsjZ2aKyPbJ77+/dj5cbINS6G5LWMN
STYOYWwQYxwpD2MrV4Cqy0YYbNDOek1hp2Klj9QEVyhm5ogY9aro6h3hyTwKWED9KfdcObB9Lyff
RcRKR/CRkpr9updUIlq6NnQRqJsFZSbSkjxjp6SRsQcAhJfeVxR8/z7ABx/PKoyfdVjoqDMJshMn
pHQhphQjQ0DyRRZI95HXFq+dN0SvPhUrkGwCawcd/1EvdrlXJttSFuBfRGaV6w5T37ghu8jYm1bQ
doAhoQpXo3Yph3Ka7vKgBA5rKmFE+73HCID7V3tQzLG/6wQz32GNq5c5sJ/X3pCbh4CnKDuAHMIc
GpQK897rFEo1MciuxM41UDHLWG7La92Mhkl2PKbpsgODIy9AkrW+A2jFvJoSXl90nvFDCPv2qKEt
GTfMK2UIBFKKoMQOQyusR68krk0rmhqwRuDxSmB5moYjBlnJtkxOu9MgkjC+yhUTbjkhKkGDuB5V
qMvGsrRjcwiiVd2RoAc0rvgFth9tb5ilneQUtVbejabQIw9S5PJW8qP+VWs6ypSdomMiINDdW6Pk
w0E9sCi+8iojwwED2VULK4JMvzRJxlAd2ATuTRb7kFnDEdrAwkpGAUrWEPecOPSgLhEVZ+YPU27i
A/gtoC7NmJu/fLCkV2qsd6/+mFENEAqFGqsI3QEuUVFCSY67OAVkA2r8DhlEeTByIuebhJmPsK/E
fcyTloQ5xgh9XU/KmatGqZNPxIbnxyEf+N/4khRvITcWdLUBntaVJxJ35MReV6Kcrw0hXZkAeV9S
T80fFMILgBUZY43aWpBjyxlNhZQ5DfFLADA6CTaVMra428XMOrpmOqlMDQ4ojO0e53Y8qGIBOkgs
iMkqxAjGouq+6qOmk39A41snmiUWB1sFZbvn3JaZzUvap1FtC0URJlOaIAyerKsSc+9Dvb8Rqz4n
5qXoi3JjxQk5uPC8KE+vFaCU8njhymNt2n5TA4IZRU1od0UjAcCNBbkAJEzONCVEAEYYPcggv4ji
YYQIq5b5DZQDAG0Kc0FL2VUOrkZDA5cEad879GHgGWQfafp3sl0SkCpDnL4GuqdoK5Rtw11ZCC75
maaQTiSIkjNoWtERVvQohBPmhbKJ2qVS8ktcdaTp6AT+Ifgsh0Fax5EHJKEr2K/vfIUNgeOSnuU5
Hdw4jxaRKd7DZZRecYoCpE00nmo9eP4VwgHhsW9D4r1UVwh+hd4AeAL8eNEAwQxUknV4kAN5WlVC
Tp7ZaI0tUY3g3bO5UZkDtJa2o+5DDfJEi40IkV8Q0WO1IDPPDAKEue3ojhVi2YLUdAkIBeoIV3eH
RWtZrAHBMKa3pDEIL2VoqU/WCGCdv894yMpSfEldl5RLi5BD9j7KaA58qDQvnLiSOuB7pdhqTu4B
OYbu2tFeMUo3fAgNQVARMHhaQKeu7YhfE5EALOQsgSgUqCoZZTqxPgtNHjo2coNMspQg1lcQNLPU
9uKanRaMIhVnSpJp955YB6eaAV+Ce9OimzKSmf1zAOZXsuoBEw4NpFzO4MMup6MTd0+51wK5Blzv
Z84AotzHi5cnO63n8yL40Vc9h6Uwuu7CqmHpGSySvILIr6+lkR2lQ+kifiFoK4edzGbpV9E26WPU
eu5PMxLjCuqFZz6abcPbl2C26Y7vJl694Mio/4x9jVq82ecDymOrTmUgXL1+O5ax/ozxEXZyzVe3
SCvivhZiVIGu18QQ0qTsjT58cgLl4DCbFjualqCLxyR19ce6ZO5eWT7odQGccFT08UXUdTnKhYBc
KzYJRJ/+SqTBkFjKKvmy5zP7nuWG8qKByyHfdcq0pPgwMcBCKrWRQ4qa0e5z04hLVvbOL68r0wof
W44C9O+CiFyk1AccLJSRO9hGC8Pa7guSjlGuQHleWgByR7tyYXUvfdeMchuOYNwsAD6O0l5T+tEA
MBIL9YU1VnkOtlNxVURegdAeez+Fnul1XXoix8KFbyhUfbEpCRpgRKaq3JecObLRVXu71VRg4nau
l5r0g7A7rw0XouwNUOQxn4hsz/Qp3rtZR0Uo02BoMJupOT9D9MaHKGBjuSsggw0u67rpRcijvU7r
Vk0KgQPxVVSOwQ/ghD49Ly8mLCzLXFfbxznFyI6dn2wgaWWj4ybXAvjcfLAFNhMyzgFNQ44Zx1FE
PlbC3hWVMgh8WbgexmaM9mZjEdhg92I1+j/lUouFVQJrybiOSl/Tf6b1dD/AqKkbk47E1LgVzVak
HA5QKkJEMHaphRrMMjOaqK5c5k5WoNJcaIE5cKCJAtId15XRFMFdBWhNi52wMMPmfhyKMbsLGj+h
s1JFIhJlqE2wxyJlDPQVGxK53AAOCYsGN2ppyjcBTDwZ2IehlTr2K44g4Ev8nh34oqMoJS0FuMMl
AtiRJBm0vnpW3Q1l3eDkrXAzM0F6wmgsJdFTqwMJXySap0XZdofKILcKcJNgRgbAqp7jL5KtshCv
mkLVwLvBZOhu8rx15ZNMyrF+SEoPSOygDC0gnFGc0OUuzpyIgI69aXYIOijqq8pD5/fDr0oq8RFB
Y29NjnqFHG9ST+keKylv3KVGXeWi0AfETtR0OzYpSslymJqVcEs+VNOjkCYteRkATIWRpNWytw91
AKZMlAMq1MyKOqiIMg3/3OzkR3+U8yk6qFGlTeGr8bg0s1HLt1D5LXkndcUkfoBely0pYTc+48sF
DQTenjIqFHS8J2PSZ81VUceKv6zdsI2WA4EnvRNAesl3oZKQXhVaufcrkyyWXt9M4VdmaVUeRS0J
RlqyWiIvVVdkgz9IcX3d44Pu5OwiJEQCzxegCm5EIN9gkXYqm+HC9WHdaqYaHztJa17k0FJ+jpx+
vUdBLAJAvKV348GKR5qTtVFNs6Iqe3ts++6nLLZyeA3ejwlbk32jACFsNeRE+lmzTHSJ5TtlaL+W
DAmiDgRsxWY50oiPSnPqoYpDzPnb1Mp+2/pGc0dVtr7XWAZB5Y1v4Ow20A3w7FV3Y6K1x/rTU3Vd
+6Tl0MXkzBssOjHVrqTQiExHtDzvViz15Ilku1JfWKwQgtNj8oKk7gtoKQkAHH+MpMF7i7z34Zhm
lUs1oRV7LKyyFpovhWt4N64e9AAM85E1FfA41MXYUvDpB2EC5wM3al//Lq3/T+nsPyRqBP++drbI
iCN+Tj9Uz6Y/8Vf5zPqmGBTPqIRRbKCSTovgNxVGsr5NhSvNIpJdkmnY8l/+BYWRjG8GVQq87bBi
RFEzKXP/q3wm698QsIsiAjgk7JpJifsfQGH+L3vnsSQ5cqXrd7l70OCAQ21DixSRWmzcMqsqoZU7
9NPPF920ezlcjNnMcuwaV2yyOrMCAeD4+cWHF/jf1CifHRRWXekgRQnaZtx/37uEXWzrrsTHppdp
oKhPm/zbSnKcbLIQo70GGxDT/K/oq7234JLg2Iw8E/aXkWbpdOO11ixotYoz+E98CPYtd3oP0hhG
otoNLEc8Dp9O0d8wFeTRyQZThjV8Gkz3EkxIRrg0dPyW9mIyBx/BX91GY1x82ePSUvIKr4wIqTWE
X65b4rGj9vSiplB+BRkPGCrr83d6CJhsR4qD2zzJP+RQcQ6hpvw7iijCWCZOF7z+szvOx+m7mnh8
sJ38AeghDrKHfe4PVfCTmoJ2N+ANF13gjEdO6wBaTwxgksK6FeC15MJ5SaUcpiIGm9m3aNsIfVq2
bJYMMKUt+exMTXuvS07+G/Dd8UNPo+G5ZIe/X/xluguqGq/AktGSnUEcpPZqcO8YMM0AWXvyf9ut
+Ygc8ATs3AD5jFpc4K8Qog9GVe9quVTbWWUcFmTfTnuOOeWw7lolTrbXk5Rr/Dq8N4FKv0VFdbAK
imevqZJjRXXjcxQ3TbGy2jA+uP4YbmdeGS/pYPPndGmyrReqHx02H6X+Cz1MtzmXtz8ZFMb1OE/D
yk0iD3q7KPasifIXylp3FkyjpJacJ90l5lhlFdYm8Svv2pDXnrsmLfdcNAuaoDEvOX6te6oib9M6
pzgVeG4300eN2pDGvM21OjNbMrTXaih/6yEhAcA29yDcEiylZYrk1h+ticHL1zVIAXoUE343Xox0
sN8bM0wng/axmorrgqduouTYKyQ9phiyif6QrCMD9E7IjMb0yq/3UZIsPFR7Cm1n2zsBZAMpEA7z
jm3AthjSiJ9n7vyYQzAYUQro8oxm/UYcjTsHm3Bwbyu9WBsf4OVN1NI90Vbu2U4YP7OCYtTEaJrd
Cye+Vc7YPFdZUN4ppNffC1ySbjWbvjwWoC32k0uNmZJJ++pXhf24VC0M+ihMfhmMUxuzuBnRg9qj
zQMEIfYzvoCWw5JoSi+pG5qjYXZbJ9bSnqo5T3e6LAlNlw1DgqBgMuwzHDogJ1YZjDXMY07DRSh5
0ZG2NTRz05Pt0w/NfZWYZyRMslbW6OyzDOOhk84vThrFK8nDg9NAnZBZCKtTT2/keWGDsKkc8Tm6
Mjt2JaBQlUWQFmNZeOu68fPNWDTTfVhNyZY+4mxjWwMg4cgG22qX9x0opB3nf/fWW1p1n8lluHOD
qw8ttekSaspI/gaA6q7ZkIxH007pGew1RaSBeRdaxGApczqog7m6zQTMdcwxrzFtndM5jqMiXo9R
1oW7iat+im2LlVbU0ogzx/KZ6RoSTZSwQmBImN6pu1arJcUANLdc7SRVxWc4OdCDMv5Yp0kgCjlB
vVtibqtJgASyPcK6E4uwPBk3lXYo6KZhMlxZWmdHYGfQsVRcvI1+757aUchzPln5WpjcPdVCbe1A
/3aG/Dulwf0COSfZlZZHkLKZidaZqjavE3LivKevdKHrlet5sMYqpkmxy62RgLDIk+F6b3mIYboO
iAR7KRwSvG2eOESDXX3lEut70bF3bDPp36phoNM3K2xYFEnaiseAWDUNSnxq9CfnQwBr3bsiyB3X
wCiLS67aA9XnuOxFjFbtjkCTOEvs3Lq/na4r2prIN+P6kaPBvbUQc1B81w6cWMReMI/l6fzK8fTU
Cqyg/IwbOx22kQq+5XUKlMmuCeQu62xn3cr5YBfJXeyU9OLVxVPnYlOYFFxVwlJ2S5P6Nfot7F2J
lchu60PhT6swmH/JFAcQD7XQ+2gp0ZsIDgmc9/XgYNnTuwpFNizKrVuCqsnCc5MB1ZbFeSjdMzW3
+xqlSC16vyTtcc4ahjJQKdpZARFYN0O0LWN3V4G/YU4HotWvI8Ir/Tw41JpzIO5YT7FvbtBjzAnZ
BVKpy7iYW+qRQl+eBM4h583DgHwzFvXGkvOls9i6sld95mkWiRUVw2rFa4t6CprLE5alOX1+Qe/P
D245uvTnN+7WKZOHdmQHOYTVfeu6NyxonvIy3+lC77WFV7ctbedAibi8K4Cy/rYcQJ+nNB/Fg9C8
XRMrN5sqVP5L68Q62uYifwmCIGElD30ho7EBecGfO6Lry7LTY1ruvKiwoGM0rNHiwNuC6fpxqrbc
D2VEz0olbioZ/2p8nh9+PbK9TTjxDhwHj9E0fqsp625VQlU/YheVym2iKDypq00bUJxbuTVUWCgU
U9L1WxQhjvuZPPEMTFb+SFwhbf6qaGw2dH4c4ia6h8Ywk3npSYdRT4qEEjfbGi7CFtGMe7cbfqul
vhXpdAzCvP+mmJc7Irqn4xYG4hjpXSzrJ0DpHMHpo2Ra+eoyqgNKPbQrYIE5rY7umgfmjml6N2bW
HWSt5bYIAqpGivGBWrlT5FXuGuoUX/aJ9uVhoFdiCE79bE6xMg927N60o8MTcSgOYU/ZZKjt8m0E
hLFhZBgPXZtXt201B19UR3unAgbvXnXKIBdGU7pzr/uEsevFRyLpe/V5Yhs3hZkUlJRilwO7Vg57
zo1fluXWa9Occmjb+qD9lBh0C/G95wxFTWUk/6T8Sj6lqlfmBSUybjquK0/QNuDLTzVQ9Bzbvdh6
NNqPqz4oaHdJ4L/R5UxpkSLDBF8py3jeIbZKhIcBtabWdPaOSB0X34EigjCwy1zeQmmzvKkIfAjC
1n2+XN0qHpLpYnjquXrFtb8ZxiU7FUZjMLY+RJruQpvgWxISCJxayIDGffCIut6VmXtT9ogmpSOs
PQXlPCkc68c0o7yNl/FxsfPHHgw5I4ng+9uciejurJ7mnCTKf+DL4VZfLP/amswZD/BdNkQ1eBC6
NxLm0lU0zJRC6C6Cd2XPLybF6pQXTF3NbI2QZ9yPUJQ/HvQMeFVZeJib5uwHTURYqn0DdOWt4+Fv
fgc2eFXqnd9Add4MkuPlDj5Fc9uoqTiBB8aGuozPjsO85JfyS4WCqkUwj8ecE9omGKiLGLACm/A+
yzyXo2tLGaxOAnMxQaB3eZeILSMwSqGyfGqw8/p37LBTW4NsnV+E3eHCocQx/vJMRctSWLBFhXYC
G6Wy5htwnt1DzSe2ilKJwdma7FcHEXXlhaO7yRZnOc7WwH/vx3axDiKPSJFZscwPynjQ4HsgxtuU
a2qvinaY7VPBzmndllQbruak9VGOqtp9YDdcfEor5gc6CzjmLNe3AMSbVTtOCjrStFyAry7uoQQ8
MK6bAo6lYfn5aU8jlm8G3GMeAPjIimmgdpVFO7Bg2o4EYF0LzRxhBBXxNrByd1+iVu+YsoPTFGTv
WdkN6coRi9ibQVIuL2L5bmbqvbMC6mbaeS3NX6XZhkl6WRIEPFah3xP10Ic8m65oma4D2QQzIBxA
v0EN2zedCnhoW/54WrQ2094esvoO8CIhMyEsFvpimsFtrE1dER8EurOI35O3gBeI2B7R5C5YjJZ1
+KhkCj8SXtFcIn1O+oU1ADeM11XUaEdt8lq4aqEdrJhgxVOpPLLWHzq2L0Ec69+ulftEtHKLiz8L
h551pNDMPdl9mfq3NbyY6syzWoM4duLU2lgpwgP6CPrbag5lV7DQ6Fggr+zZVt1e+zKzd05gWo/t
g99Gb9XEcp0SFc0lSSY9WY+Y4FBmpYhkDpUUFQGinvb9djvFhg6zpU8b5z2fGiEPjQ+6eK0Bo3qb
PqnM5zQ1oVkFZZnqTT5kcXIMeO04F1AxHQ9XinYr0HQzB7IV3YWQJhfskODTIJrba5V73reE7Pfc
OpYejr7Pk+apJYntgAuBvbYKWh+sVjX34BqjYM7bgdesHr6qvq5Aaqlepg9JiaHoRJGyVx8X7Yaa
ArRCrBaYvJR+DnnTYz1mtnZ1yd/LJT+PoNxSLB538UZXNKS7WZ3+mauB3qhO5N8F69oNC7DhQVmd
dwznyr8kZciSrKdmiutjgRuhikjBqJngDUURNV5WcpmcoXhOY7KJeMf4Wh5Dz1o2ebKA4LCMvckD
66UqrHu3HCipF/5RuSY4tIhxbmbgEFlDQzcSx9cy0fAEw2br9227rUu+PXnU7wKgsI89mIx6Levo
Lh+H8r2uwy/a1MOD9IfXiq7gNTBpUAiyFhdHtckTcOGnouT31E35svRJvS1Vt85Ve4pKmqSzfrxg
b9lguxA7t6BQEiYYv677bByxzmRTroQpXke/aQhjTxRtRUSx7Vo+zLX7ocvoxJFArUPqa1dWU++d
vPvTQUec6vl1HCO6mbM31c9Srtoei2DkZa9c6o+uTS5JjV5iWe1XUV/qLqftrPuVQfcu/flmWUrv
MGQG7C8XYIrWZbeQBw3Wgz8Cw2naY9Y2VwHbenUq+7E1NtlyKvYjLVDKqhOo1T92RLShiaP6zrHM
EytM1td2eYnl+JgvAKNaZ1qbwQIh2wy3WLnBhDmXboLnWNvdT+SwCWnzU64mCqTchCl0YHyvJ8w2
DoNxOzwsdfE+R+EnR3F4sbk6+i2t5gEosIrb0Leb/fUlWKWHsv3JrnXSvroUIa8yF+xl1+94+A7r
0fY/i245Jz1BshZIOeKV3FkKMigHjLgIvzuKKhdvPoaO+zFHLPSHMf2YE9CWakyP86I+ijD7JTGP
nIVdXblsRzatlOyUHeVX8bJFh3qdYscmGzsQQA++LJUUG/bNZCf9dNwNNpSF2a0RJEY+MPz6jRzY
JTrLVyf5OtL4z+89oPdVvTz2E+Jda8PU9K8EmytX3bnKOab6EDZ9PjOn1FUYFr91au3qLrFXLg/0
tSOy81TYN2GA9bMRgOvQjisSYwOykPs4BtlLlXsgpIZ9C2DlIUVrhlnHpxz6xyBKj/RfHkLK8Bf+
eU7HGN6W4qmxSGeQw2yCao9g+WQzuttTfJfl0+vUjuqloG2BRnxSIcudG+Uvrj1smi48JYN9rOHE
p4s+BBS2a90W13X3agqKLcp4tbed8Tx06qDVfAr7joN8/lI49toPi62gSbSKqicnhE2ixuIkNKXk
g0zhyohT14i9zRrWNdaLqntSxn36Z5JGbnGduHtbdicFQiB2okd3VuaQzNzgvOdxy7LZbWnVX3Hj
A5PXl3CxQiqk2nuWJkf2M+/gZH4rBsOFV/QmhFx3l7qyv7FHKkp4i3/oZHbPERiVAy2EG53wxMiG
SpConoF/aSu6oEIB6MgqFse28beco14psaJ2wSWIno5TvqF9v3xgwUyex2nOqeb1qzuMQmiB96jX
T76BNpZZgKcNWXP17OXebhmj6LGPE5YUVg57tiF2L1qWGtG+xGMasNI5LY08iSBGvMu3Mu+sA9sc
GzISBfvSe+oWvreyweqpYxiw7XlpQ7nDCVHu2XE8KLc/scni3M1K8nB1h07KYo89HLyqpBzRDnbO
SIUHlIDvRSbvxopOQd5sWS5xo6QIhTTj37mZu9Z2dGxjHle5ASzvBwAzUDdgImZVc8zCaIvEepCT
bd1a+k7XLW36+JdHMAX5VcOkRmWTRxGhZvW7StuVjV0W6xBG4KTbZAopR8fNBlT3m6ldvrEAMXhl
15wZA09eeF5Txk51jZdtgo45nqSkdet4+aNSEakzuLLdY9EER91C3nXocVvKR4cPXEb62Duc1ipm
dGhUo5PvcC0SaFtsFoO1GyFze5Kz+TLuOILXzBDtFzACiMTxsx45iqdF5u9EbCGEWeiXxm6hzTh/
KiA1i1h+cACsMR6lq0wTZnFsdf0BVyfZNDyDx7qNBb+6aZmgC/8xwS67CrNwayBmkPrtiDoF7e+h
hQCbj5/4f26LUe06MW0w173ppvgQEbqtQljXjc8qpqLhzBovYexuKw/eRtXejswcQY9zvJav06K6
VS7St6zM74drl31vzhWNG+kVK+OVPDs8dQVq5uQvAxVv/dn7mLW8zz19V81UmwsnQu6wqfTQnTgy
SLw2NB7YNaN4X3+wPDtOPp2LPbzkXMXuUanxxo4MupbPXtcBdcHJ1XmJKSsH5ImOzr9m5efTbbZQ
uYkr4Cm0y48wl9EmnWzwCYYISUoDQ+56p86rcPk7sYsBqvwirH5liZhVP/V9eIS2yR5VyA85MVC2
gKx2hWSnXaUcBeehAUNWSj6WBHIQu7zvnkuwSSOQFKNvDsyDHznBo7VINMCeVhFuIr43mOihzIoX
KM/R+B5xjGKUTeWMwwEvGBYcLFVlWit/MyFUcjEPkN2swn4qTVIWqJ74ymaIhEGqEQH7qwC+wysD
ltZpUI13oyXUo0nC2d2liLT1WWYIpPsCgfJlKfE1cj1ondrK0RfPZVMATYVURoNj5NTNh2ZWp0yK
J6zhyAVMvQ4oo9nleef9pFUXPNbLMD62dpjnrCAxM60mpqdgZUJ8DzTGgOO5WRprMVs/1s3H6MYi
Xzd6ph0GTaDiTVeO+d2SjdZjizXw3VswAqx1Ubft2pmT+T1SZuCcbZI53eVY3xeMgTwn1qkM0xdn
uqqXRmF2WeFyJK8WEy8iPta2XMZoyiq+EY30dAtCdCFinEU1AWAuuztt+9z0bO+rkK7WuS4/nUx2
DyPy4L2Y8jhZV4KZ92/76v9X2f7PNZH+X6hsf6q0+leD+vX//rfE5sJW8PBP0nEKrIcCPwSsvyU2
GxXN5wuI+xbtjd31ta36nxqbcP5BsILWTCQ2VLjA/38Odf8fwBGEG1GdCjOBNHz431HYSCT8J4c6
/Zy0ZROh8Tz881e7+r8JbM58LRqy4M9BgJrS/YDRVWJ/cFtR7TwslDsn5LRONcrCs2olRhmG20GN
9Z/RWnjv5aOZfslSsFlPeNRwaCBB0a+9SXFqMyFDDo7crCo2Y0Xkbd0ureNtdRjmdHyWYrI2ThWK
527y/LvE1Raa2RgvBafysEVGmDSD3tj3LKhy1HTJVIOdZm0Tt6gIaKu5pn+puLr0vGKsz7VXk2yV
vY77YwCxM7lkrcWro+mynPvex62+Dqwk5C0T2Mmbk8RXyGhU+uHJjGRAVg1PAl5RuELwqzbDbhIN
vuiJ2wgn7STnM2fPgYoax8/Yl6Mv/rRBmj32CBX+ln+FNOu+dfCGxmLKkl0L9PlZVoLdUCu1elEJ
OKaVxhUhVm3hSc18qs0TKYXGoja4o+FRNsbCXtLU41faata9CGja3U62XVWcVZeCF6Y04oexSBNS
CvsYc8GSFe0+sUpZbyGHxbjY+n4K70uoE5IIlgrZTSkv63emCdrvKHcAuZK4oQJBw3ItUPr75rVr
3bLeT70AcVjIIZZbbxmupdQ4dNcxDguPLfFgLTiG8PStg2JW89bRxjh7J7xqO64lRcBjSQWf2FrG
2zRz+j8s+53iDIuG3lEWW7C4J0dTaQU/spiPUTsE3aEfQGPs3GVkXMXfiDsBu8TMrq9PghnATOj6
+wpg9c+srMnZT3yi7+xkOo9xPCk/a8/Dc84aLatCpsc2wFo7mRxuOOvjdN85HbTIJQ26fJenQGjX
5cATn9qhobx4U6BwTtVR9rHMjsGclWO7xSo4jN4qMJ37Wc9N8JU5nvD20+K2FyngHxG+9ylQyqKQ
bRaLcN7DLdswIkPp4N9Av2mKjW0G3GiFkxca8UHS/BK1OUBNY/2lWPSBq+4pSZ9pG4ZiOk8djUFO
G/6yVVW+eNnYP/WDCxEe93mMR6PMGUGKaQp/Z4ORb9nIbnvtaPRUGPVz8m2L3rrDl6VsSrdjyg4B
UU3OOhpE9T4sjvuOM4v1VtFaoX1rNZN76ESqftCyk7Mcivg3FDDnsfNC56sbrpBetvrqu7Mq9yfF
o/Lh9EN7MpDrXpTyqw/bnU17cLMhhqeo8Zfvag/s9FZHFWFj31joO6zPcaBLO57p9B2Cgu8l9yO0
oLhOP3DpzdaO/R9rsFQ7qHUhdlAw6MOALcgC3pCvAnCKONoA+NIbaoUL6h3dZMNaiLTBjUm98D6I
C6zurucCLwYXd0l15Q6bEfEp2eAeS77rJBze3TDtXpgAYwpEorTctInG7Qgisv/j/3WpO9Gau7gc
nQtXl843A+++TBr9DUTp2oM3Sf1tZS1/KZ1mnPUDA5ZzpUfLwjlvAu8PjtEO26OuucGTBl0PIHcq
Pju37s4dkzIFvFgCbdbLsQKq6sZBtMuFl6frkXH5ObU75CXfMq66qSYQfCvDMTzaiCwjRckja+LD
s7puvg+7ySXfj09AF5jWZZbEDFkB4ZAKMAvr6Tq/N7ZPQWdQsHvcjUi937YkRUW1eGMkPnY2orsl
jstbGK3Sv0FGY2CVDU0lo1+J7DFto5oExCyGBjJ0Qour2y48Hcu6EbC75tZpQZQVdT5tpamGdsN6
ldoAvEo5NQbCfylFAwhyPWTCb19CjBL2xg/C5Gil151kawYQwE0ahsme778Wbw2cgvkXSwvnw221
3WydgqcbwVtZX2CqsEuG92vI4XXwZ9c5QYT7pMFFSWB3sBpeCpgCWTGDnlp50dB9xbHtVNvFa8mm
qFE5MTMsVn9O0HnzkuKF+YTVrV6dgtUHX3VuFuWwYh+DObnjlZuyrURBETdOMnj/A/rU/84M3zWu
/F+MSL3uq9/pvw5J1z/wzyHJZkpioomuziF4IVeXz99DkhP9w2YsIZXp2YTqiWD93xnJYkbin/E/
C0gAeJeuBU3mnzE++Q+ygJh3SFNL/uM5wX9nSoJd8p+mJLA2Ab8YNiQ2hvw08VeO/F/S6pnuidG6
zevsSfuBrfW2jNhKEfCxTxha2ZUU8pT4RNcRohEaPlwaTupu7TrTru/yre89De4TXgo8HPmG93wE
YnQmRcMfQLENrcdueWrmaWfr8lSX57ZTN3UPQMSfAPDBR3WdR2F9FZ1/cMDTu9rvNn0/WK+1+N0M
YsOmrnUOFbARz3xbrSYCUebHSstiEwhNKUlmdzuMdphSum1AyRzW843rh38UlaaVGKlIMSmBFrfO
Nr2i5U+z0Wvj+6ygllCa/lgg/UWUePnZ3RTqR49ifDe1UAN5oqL7x3T0tIN1kiHNbjwSvQGtVOTU
3pddt2l7FCCbTAppQzBxuEqUbg9W1++1U24CU+wBhJ9bw204fA4BZFtWXQsW36tfJ/5dl1cicHaL
3FYjyFf66CoeWNzj2AaxUizsYAzA8zVlQlnirUUVb6Dhrprs6jwBdH/VuU2xtp15O3Y/OGo3YfnT
U6cpF2R2/RJGvxMcJMR7eOst0SNLcrr+QWQacj97w2I6y/tbBoOXZfL9gys4FE92GIPz4VOpvJUn
SQX3yZ/EjCxi0Fu8kUdWkL0SLdq1LALJWx5CIoorMdPGaTlBe2vDvFylWXyyyhtHfqGtv/s+MzPS
4gdJMHKaGzYKY1QjT+bu1m065gjhfKt+qfaFnfZnGnfMXQ/q0K28114MBBYAZfpcZE+vWq8kK+XZ
z+3ob4JYvQpmcJF6zjbx3nxEyNoQYu6ZiVcyMKfZWy4RkCxA2ueqRj+1oiP4mI1XxN55kpNIGVjd
W3egvWUYd3KUTMXTlkPBuaa+KM76P60q+EbX+jT51daum6PLl5QX7Y+g0i8Ky72MSrAz6U4QsuLY
yvLEQv9axVSQuiq89YuMJQ2vddjWgcrpuMmRkywisKUMMmzm8V4MGL9n3jdVeAh6e8tVXkPKJXk6
btCMoPFapOmzzZI/9Ez1HNlnGA7lOgznvdWELPTSexVk2yAfIG+LBwdp1g6fJLQNW4/OGgPCxmJ7
KN2jTYAFEy2OkZYFqHVKgedmLp2oKW3Lv0z9jEEusV8VEoYjp+MMP7iWKrqIyFRHzm+sWxZiVta5
CcWKoDyVEp/XuI1fPfQYlp2E3EZlb2ckDJQXinmqZD5M9vjYT95eLPW9bOiWxXvtylSDNumR7e3H
sX5TqXUSmDuywkN6GDaMM2ZnT3dZx+bLZonGrWQyYOjjj7W8pdSxM64UjWofxjLfNHUCorIfd47F
nHHsvEc6LwBBl7Lfdf2DyNjc2eXO6U6THJ/6Njsu5qHm5k8H3W38rLrJpvKQJjP+vXtniEFoqDXt
mhzsWJ7PpBEx8CajP0Bq/isds9VYgVTmHzkXknG0LnX+4SfOj4pZ61GT3g/Pk8L36HE3hAt4FuIF
rEgCSrQbF/cQXpt5+u6I9eCQ3pYJd5onQkzebLhhD+MRabnNG5xPc8tkufxR1k9FXSfIL+Jyj4OP
zS17yDJCjMPd4KXReXHFO694vtrVehDxNyCWflWYl9onm9wG9pY15A3WpRXuAJyhxC0SQLZzcgrl
eNE6Z21LYqEj9GElJKKDJDsMUpKlHAk7ufYEtYIH4JX3w1zRXTdp+UO3vEXhV8SOcxz5hJMKOIi9
5XvHWtdGWmhreo8nKSRZrVytg3L4CfRyWkLrZpme7ITs4t7uZfgg3ebZQKEl0fdxVRuSmApHgauv
Liv/yF6JZzwGs+UmFFpuHJnAhU+7uw4TG0mvtPg2XnKBBsZyMmovODg+B+5aVl0PNuoBISv7w/Cu
0Xh9PjHbZGurisRNnJttOxDXc2vKdCSjc1cn92XpPTjYwOmtkbB/xvSss/xOq3L+jDJ7baMNqNLc
jou/aQg17Br8hHd13QyUvIzZKYdQ3i6dfWil6Lc1gjFcXvPYlomARY9VorODgkIzyjzxYlyBok0y
vfk6NXscdPrFrcTaRWBe24zNf4Yxct6EbfKDnnD+DL4hUF47+buusA+SOzopD49DXKlNpwp6no1R
ezOWPRB3sZP1cJCcvcpGxGfL6PjI8qUhGRqlyI59fyqGoH9RXgi/nqgK5B6eRHXqsf/sOr7wQ0gY
tlqlCao5Nt5Xtq5rT/Dyj4LxwSsi7sjktp3Ei6KkHWILro86DqhFFa8RiL5Ry0dDBG7PRvMyLOF4
LBZng3PkjalVce7HububOqyDzQ+uX4IWtV19i7YJTjEG+2UV+j1NYSrCUsYXC153bcfcT4l4cTyF
2tyfZ5kcpmh567RGy5t+pR2Gfv4Gcuek03r2/COGu6PownRjyHuvWHhvSAhsJS+ltetZIHq6It3F
AKlQSd/sanyHcP7WOM02zjUOtmo4JmV7KRu9s2rzpoNxn2idbHxiRBvq5MNdXLWHOr6fOE+hM5Ka
Wa6vF07sZPN8rx3hZFnWoWTxTbcGH2ZqdYfFjknO9edu8sOfMoz0uWgqs7HrrnptlBXu5llNm9Yz
7pbzr8EFV0Qz79UudakS9E330FkAy0tkrntMU2phBZAg8Nqd6p8rWSdbSR7x05dtAuGg0ppGlUTO
AHx85C4QmjR7x/BJsD42xyYNxo3XzCTz+8a5VEoyEKWZua3GPNhrOcuHUOfklck+9K+q8WVy9DvZ
PGBOp8jJuFCPWaS76SE3KWr3WO2RfMk6O1S6UF23hDQnV6miyFOh358Ci8UVV2KMoAuZvDzlLfcR
OrwVnLmrzX0ehcEH+EmWH6bsbljDTT2PMKjdlQ08FTcssSooeViCWqt/r/kybOHfdfYmYa0U7/qo
YZeheb+eyNEXN7KXHLKyvDvyTPS2LIHmXb4kbrmiiIW3aD7vSytfzp0bxw/OyIujE3N1a3XkRHL5
S0fPeTCePcaL15685LGTI/p8jsOrTnz3xp3U+GSZZPqQ/PZ3fsILacyUu4myKNiGxvgP9TKHt5GZ
6gd+FXVMs+kxKNSwKTOigVWmX/NZROy58eh7ZY8VlF9g+dVjUNwXIjjShkPhWRmqCy9jxI8E4lY2
uYp50D7njWvd9aKuvkmMVq9JUNc3HqVw3HrEp/s55OdVyxyjHjeErfHvYx1OXjhbjzdp0+4j0WzI
qWxzqygxmVF+5Hphe2IxpzeWl7/EhX6bhaX2kYJ5E/pWTFfp1niZ+CRaXJ8IVaVbXXnzs7Xk9Vfp
RN4ruzy1Be87HozNpFyIxGwwJqidM4f+S1BFydXG7hwiXwlqXUeLkkqO4cc5tJJdlMcPUSa81cJy
7Fbqtj/X7pA9knr+haRy0lX3Ng4pwsjDgnc/iZ/behm3thryWxJDxzFLa0Y4ERwUfHkVq+S+UxEq
6Ii0FlIL3LIO5R6Nkhs5yWfWD//B3nksyW2lW/dVFD2HAt4M/kkC6cpkeTtBsBxw4A7cgXv6f4HS
bYmMbik0vXFbrQqqSFZlIWE+s/faI6Ty5lKLRxqgGH4+s0UW/0J8NkgTSfyeWavjujeb6a6VEzBB
ChJqwwPuofhY4xS7EAkFeyHeE4GspM7cZ0N5j9mgO2GL6WfICK1AsX/mDvZFln8VvJeECgm0211/
rWc8ieNMVBFL/HybYS10NPOpciZK2yzJzvsUBLmJyigZgtvCT0Jug+esmpBYWOON6+hP1dBf9+j9
z/pO0R2g3k2MytwHDWa6wX6Ra99i0qQkXn5mmE27EYjlXXfMLweXZSrbdRqmwJ6mKCUiCbPJGdMf
NMG5T1HMNgmXQTmDvwLxiMf7MRFTe1kKG8VjnwbZtRd0dbRw3n5mTtoQGhLHxxZR2XZEjIDaY65Q
8jiyOfKQdSBDIBjZcdF3l3mh1CkXItszLCVEvGxkzpVRrku+poqS1lMdYJXVSdUkbPWYapFDxvBv
W/YCHwAQGfNiXoir5Zh07ccwTgziilrqUcn5HY2tTN+6vuFoW+kZwsOuu+gHxJsLYlqFa7w91MCX
QAHkuiPOXTIL7eXg4LHGxUYKWqMNe3c2PjPkJa0iDyVPZb9hAPdCU7yqKqZvQH7QleByOX6fI/zf
0ulfDgsi29F1dkN4tJjerXij/z5ieahE//nxy13/rf/sfrkU7JJ+uVJIIESV/Md48P/05X8byCBj
ZO5CfKUH2ouHM8ur/5nIGK77q6sbcPvYFTkMXWDY/L61Mv1fIbIxqHFZW3mm6f7JGKb/ulKV+GF0
zPTYwpj1/JOJzE/gPjswcH+vMx+Yfd93WMx+/kzKMVVXJpgXoZkPAEOHNnVujS471d1yDu7gsyn7
PdP2dDPhY98hIY4yojh7f72iM2PkNmx9/OlY/wdA0Epy+oP09PsL8vn5fdMzTOJvf3xBY9vb0CcG
nOU5mlAtcVH+rx9yY/UK5Z6/KZX+9Nff0/iRr8kxZASKQQ6yrsHezXA44H8+CpTqCGs1Yd3j9zp3
jBZI7Ng+JqhhMYYg0mxBjoRo48uwqdJHF+z7X78Azr8ffmg2mqttMFiV8DZrmJ/ehTKtFId08m/x
gh81VY8bD0IAqbYGppzrbOI5aEnx7i1Fdfin39lhvmExq+UEMPjnx58c1XeKksKybk0Xuq5FR78Z
hcQFHQ93QTfuOtu9cwwAPdJ++evv/Bu064+3mnOYd5hgV95oi5kkGc8/fu9ssBH3tGl5k29Ys/Dv
5eXr8ViGXpjsmcJcOKdg65z6gx+5R4hRezJNzlGLnbQtk6coCIMtzxQ+v/65+tAeqkO/uW4PPb8M
tuYRud8GGzB/8H0I36/dCNXUS3vOIC4ie+OYvY0v83Vxvuynm+nWuUyODEBOyym5CB6mm/Fa0odf
m0fQnSG0iJCV1rbdvl/zRd/fe345hSriOIUiukEtG/pbbReHcTjyK2tDKsSWTO69vpdbfT/s2l35
lR2bbR+hpD8EByhle3lAck/zsnzoJ+M4305X05V2Xp67W578l9pB389nY9hsQR3x1RCIff/6/hZ/
3s7aBIfl2j5Zx/UrqU0cfh3O5QZIRgj8hZcRRM2hOe8ORXhXbrLQD61juidY7sh+eB/cdwdwAH9z
Ens/Urd+fz9X7GYAF87ifPrx/RSB6uPG0YqbXXR1LzbGOQPTfXIzvNEZWT0e8E1Qb4lpnc6XQ7JF
0r4lxGRT7JaD2DJA3CfbJsx2n/vTGUvwTRve0dEdkqgK5w2f2GbbPGI9ERYc8mr99xIM07i5YVTK
+Jcg8IfgmiwKLCZMr8ipTHZVuP7dw99cMvaPtK/vP6fluJ7uGtzZIdv9tOqvbcYl8WCVN1PBdsZy
iASasLgdIXztic6mgJgzVmwJ4k6UUxe/fSjTs1SV6fH7f3Xz+AIVtts3peDxjg5rKyo2mMZUw7Ee
ZEDkBINTWPeoXAA1nn3/YGT9e2rWxOKij8aPyqy1BUnKLaKyz3tjvIqhAKz9uX4WJN3vHyogLpsl
Trzoj899/3PNRPLiX1/S38GbP13RwHWxQfNk830eXz+eAfFSTdkMqenGto0zzdYu7Cq9zfr0wi8/
KXvvjNiJ4M+dLM1AFbfcdcLfLc1xSILtAmfEXM4y/SNJLaxH472XVd+kDG6QBpxhYjhXZf+kqIbj
jpTY6k3Y40vXE3Y7pZEzt6iP1Andzh7wlG8s/hbtx7VNRD1UAhg0jGRdzByxmi4mFtiZLbajTcuQ
Xjk5fO++ZuNmbyXaoN4dDkUcbANdj2y7P8+gw1ssTo2muLWq6m7s5dlIK/vXh+6nR9D3k8o3OHCI
SAyfG+5PCDkMKQrOIjYwPedZ02fesDFNG2zAl9573TnhbIZzPfdknifB8A+/OW8Z7xjPQEj6VCPW
91CUP61lAJR0Tt1jWTTSdVEMjY2Za9Mzndd9FtjxgzHdpFWhbluihwJe3N+cOD8+/77XZ0h7DNeg
SGMp9PMVxZjf76bRWa6yzvzMy4AQ1YFY0yUxr+Kkcwi9tejOAua+QdYZ+7859D9+d1JskOuseZdc
znRSVIo/nrW1rbB1qnXGb+TmYbaT26z083NDwc/QYw03pMUh7x15KWt5FItYlxiSOIHyPMVWduna
1Tcb23aU9AuN0FS/11nd3ROmmf0Nrvc/v1IXJgD7M5ZyPxVHlQ9SrKCQuFeGeGFI6oQlgpaNsLzz
qhMvCm2xBJIUFUvh/M05Yv94d0d95XFokFFxdweCBebwx6NkjCteBfPQTVGpqBjHeFsPpNVGwqtL
RlQOTx8zWQPWl+5UirQmEbp6mDlpzhlYwb9oVHDhSe78bdqfsxp6xnkx3vSjicGxzbvw+3+yJgfR
YY9ziI8OzQk+LpWUxcly9Cu/sbMbr6/jB7s/LeU4X7D1Cbx0uJNG2oZQn6ZNZs8MZSbyU7uxGs6g
uunRAp3oltXNSXfhOyEwePh+/vyjxulelvz/fxVLdn3s/fcmKUy/Udh/Vr3o5+PH//vX+qd/63lM
a0VeBL6/Pgl0FsfWv1se61cqbJbMUKZwjKx/5X86Hn7H0VeUrM3vkmVOAfz7Ctr7lWcFNQWfC1wM
iVAy/gEJw/4pbYirnJfF5cMXpfcxQHf+eBoDH1R2Q2Cz0vIGzYNvxOXI7CAN6iOJhkbog+PScMb5
fZnfW2C9b0S88m7gbLFliQl9gmi0BPeBkTj2AXdsDWe5tOb8fFFAZM5llTW3prfgv3KTLAh41DRM
d3Ddaj2Runkp6l3XVibGMUOR2J5oggE3k5ZMWFFSJw7zHIyP8xo6oNDhOlk7dnD+xhztcYZRHFKM
qzNmF0lsm2HR5D2DUmih1Feyuk5FDdYNCB3wPVvfdwJzyx6ca4Uhj3pBEWQOzAB/lFEy1DlNrVbp
J659gwRiXpV+QeBY/oxgLSgPedEb7rNfFem3pK+XSJv6gcCZpjIxiQJQDOY2kO2p9pwlaov4QbF7
q+nPYq/lnq0tjqE9WXyJ1Ro1W7ejKpf2xGZFas9t68YYcpNgvddiqW9DXmhNKmnVq6a40KVXEpAb
J6V1VaHiSW91bUYfT/qXUdUfk3CyzwbIGtNMf8jtKUJsZCd3SRqwiXM04hKAprVy3s1MXcPamsYP
JueGhV+rlW9p481f9Pt2A31MQSPYImB3r+y50A9dXGd4lK24FLuug1Pgl9WSXSFmgy2qdaZ51XQi
RlLvAuqJsqQy5gdf6uNnZhp5fVPEbgp1IFlhjluTPcN9IwImiBqKTp1R5EG3B3FTLWN+GNEFYRuE
tIjArsN4FJupdTePZafXG3K4y2knhJdUgq0jGldERZiVJMdPVPUXwCqJ7BE7XwfRLi2mEoNgknIL
Z3QZjGi7WPAkMpx7s5mNDWylln1RsNQBi1Y4Cf2yBmrFNYc3KR3G4o5deNvJlqZ/3idjSitoW9N8
TBhgdFtUlPTFSrhkGKKl9vGeQS0/W6YsS8/cuG5i5JUQd6MOyiFtiu+p4uC1eVMdsSGN3/px+WIF
OOLaRNxV6J66C+ZCXXvZqCBGYYMJ9dqtL2Y8qCetZBGLEgofKoav8qSshM0ToAANvznut91QWPPd
3M4MhSWF3wHl23CTYFm4AnnlRGY+T9rJ7xp1M8rK8MKpMysIcagFHw1Nqw4m1jSOWcWVse3mUtvb
g6ptiIVtcWdKpPWblAHosW5M+2YyvfpbUiXuS8wZ1ob4m2BRdSRFYYXSlwXSRZVoJH4W0qqPjlUx
ivfBRTDTtgJMOKLLc+0iU3n/5MZOej/NeBz8nCOOzKuJOzYEZgoB5KFXTJGnj9ScsnhBwNFjhyu1
TYNwEG8PoLCx6Yd3bg62pbbx3DResJkyi8F8EtXMSTlNqRXzoGAI21YTda+lN/3Ect1ACPxqGmaH
dz3tbL2nr88GI+yZR7t6CCsxM5dtPLWLLI85a3clv+p2ZAAOHi2P2ctGsEuZ3etTlbEYwL/hDy1E
/aAfodTj+gJfe44npTF6pvXNhFZxhDxl70Bq6Dg7J2u0d+SSVkERwt2XVHK9nt/HCRs449IaO2cc
H8t49R4w6W6ZCqHbTQt9L6pOM9nD1jYJQO5gkjjWeaCCHiTDqDX+z4T0982mr6keg15V7stS2DK/
981iRC9kKNleBnkv2ks37hYB5C9tjYIhrKrUdZtOasQMk8kW3MZYwvcw2DrGreN+U6g+Vpxh4x3A
+th79jQQa6Revqa8uWjjJg2wGjIGQHV4U4dCu6N6mWCMF0Ao3JL8T+Ka0mhmQZxvTL7QJSK69szP
Xf82rRp4jQO0tlZYMIcm31faPlB6dYDH3b1YFgqKsjUpgjVrUdEwsiYRagj8Df43Yz+VQfGYzg6U
1J4KaqNLnWmHxIFq9YnHVsuzjzgUtSvl1mM4tia+b7dy9wBUofLVsMA3zTw5r8PM5L4f0XeWalwi
vDHlAZGBvAi4q2ubqVnm+7x1oDgGhdNv2RxZUTyUIAVME/WwWXVei/fXDHY22KQ9KnHjwclLbPwQ
GmVSqrNa6V+urRn3Xm15FpKtNc69hRYRkMjwWMyZW57j/XX2seW9Yc1t2tc04YZ8poAvNB9xYXXy
shYSaF+eebzhQLZgpphDSkaT5Jn7IpCcg1/Ak1ih1nZKO76c2sJOPhAoZ98cZrLaszupPLlgE1/5
uzjLtDjiAjEja+SU2XSJ6Q1hkBAqG9qiq24mb673AvbwvJHKrU5uvkz0gZUNZsf0vWreCTsWrN71
xL8sxNJVEZQWvJ3l3O8zs8NI32IkokljkdMEJTgQBxbQ1qqUHuDNybMAIyk2dry2s0+iYilLECHI
rZZgaPaFVfuvjlr0qBkRjG90rs6bsmu8C/z37m3fLp4TdnmQtAjBTDYCwq+YFAEmeWUTAelPsZDe
xdo41+g25xytHLFioYrT/tvg6rz5hyrlcbPJ2L4v710KK/IU58no7eaStcU+FmI+xwJmXpS143ib
LGGeMiP2/5oXO5n33VK1XPVgPVT5G0b9H9XR/zslnTYl8H8vpW8/a/XGqu4X+fVLn37+EnKyyh9q
a/76b7U1qQou6wvaZJ3p07oC+Hdtbfxq2DDm2DAwzMWMwgj79+La+tWjatYDxguUwybOs38X1xrr
CaB0jGZ9VhQsSv8RZs7zfpyj++T+ICSlxkbaSbHuWj/1iLjqDDdr6x1W/ymyCCpJLgNzBmfD3aSp
LoZWAwOBaRLi6gjmczqbUDU8pytCPnS/xxYgpSbCYAEWT6BLvEYbJIuDR4x0AldGKpvnIMwDWd7N
Je0HsNuMgIS8mwUq5DU2ofgeoSBJcyCxe01WqL6HLMwGeQuYVSQk1tRTl+jJY8kS1oJfob6nM3jf
kxoAQHkYJrwlQQkXJNNjI7ygPKqhM+Yn32ub+cyYAfxEgyYTN2oE1ATTkKgnB2dyBYnDmsEdf2nj
V5uFYR2NOL+TTVaXkMCXpZVgjoRM1pjjkiVsWjniMtDAv+JZUCi7Ftbw2magOXkrPdN7pWXFlDxZ
DmIMggGCx0Vk4rlBIzzvkinoT6QP1UjagsL4kkhokG95rWTGbEv3OE4jlAbMfAVufMOXiB8hfIdW
nbBAX2xNzii5jV7fCCniCa2VX9+jFGhbfiQx2+BhMDls7D5f7kYhqBWqyonxAjtSbseWHyYyjEJz
t9YklL/Xa9XyyLb6104MRbkJ3Mq7psrHr6lIRYrgo4ArhhbEcLPoQPuHtl7b2kYgWPzWBm17K91E
IO8QvUsofDEOM5gVj1mghXJlry9YaULmHty7jdRXjJSroDV2re7BLDJBpoFd9t0su53aATHCUjaj
OIC+G7ojxkdEOSQ3NwIRpJmn20QtwRwJY5ZsdgNQKyB2MVLD5uryltpZc9pwGJAL7VFh2PPWYbSD
iNLBX3CRFwy6L4SbaeUudV2gp4bb6tAHTavC2pHzzGkKT8vefHDy3TbldTSR0gLSqE3DbYzVAw5a
K8msJotIeEp8VkvWIqEGUEKFpWXp6mLOILGSOGg1waaZCm7nTY2N66CVI22NN2QYv4Yaa4RPNdUk
2r2kRnd2iVHnxaqX7LKzNh+1J1FSBe5S4TmohiE9CyQYBFndCgVS+8EpTFD+U90zjy6hhtZhWgy9
uC+0dMwu8yruzqbRG8pzsBTmcEoYeI9XEHb6EUEZgu1dvVTAvweVW/Fzbwa5/cXr1sDuwR0klZQT
yNl1IMVF5EmMojfOOFQwsfXZFLuUMkRsp3l0VFSnSS+ORuZDpGCFrhZCg+amODlt6flXBQw+iG3V
pFlnMAgl6lKm3MYeXarzRSQKgdA2bVG+hS1LaoCewxyiuioLuWugeFA+ONQ5h8nq9QzxXZHK0Adg
214mMY1jWOA8Kk/mlHDnwnfRmx8yqyYGWHqs+usAtS/PVbgyJP41epbAu51xgTR6Ad47xeTeH6VG
WgzAwfV3TUvm4mDZdlNeUoh22WHU2w5MhcGdZ21WivTYMcImLaOvGLSanEd0iAgN/H211CNcjs4h
hcZTBilNuTBAKzpWSksmO3tqN4UshH1n01OsZGt7cqJumv1HO8h5Obz7/CUQNv5ZPK2WEoYC2QtG
tfarmWPna86x4kVVN8snlLl8d6BCfEJLhxaJr07KBZdYiYPFt2P0w43Q+V3En9xuUioL3gm7CbZN
7BfFzmYecGU6PW0sjaV3SodF/6htZBeHcs5JBhmJLCSne/TEJxoQj3xjjitOLiUJapftV4+5PT50
tt1+0bI5X7TQEK5y3G0OYvrO5mJNCwJKDKLrECF28iOWZEGEhYNlmZuRTkuu4rrNAFM6ZFfUy/wS
jATZbFLpQvDn+p2grk0rs1Q4C1Yn3VK+fzTVisQohNOKIxZK/HxLFU+Po26nzYVRivy+RpeZ70cH
Y9JxaMUkQx4YWg07wbaeHd3JLe2QmNKxPNg8hoYVjq7pQs35GqZaTWoJgfr0uJT0csDF41ufYrRJ
FHGhDt8O4Hqwsk16MoZJrPT7NHXYy8UmWKNEanEArKeLLwdm9R+twtoNINmds00LjA40YJwRghLb
CkCotIr+wkRwW4VGMJfVDuSUPKlRmVBUfKe/r0v6l3CwTKBYXAHliNIzVSclUtgkcd9mV3EqWy5R
bYWFQ8bpXQavEyYwY7Ks6ryJobTjltPN+4Zvn9PbVARfLmo2z+NkIqbDMwj84McvmVM4FPxoVExZ
YUicqF4zja4AJT9i+DhA3wT8qdZf7WVcIDcsw/JWc8uUYWza6LFEKdUMgxvhOed1UzxCzM4vXB0O
+E5rM6gylp8g5B8x1FpFnJ+auame6r4cn8DumOhnJnjjzMTKa+U2XUJMQmDwwGlU7OG0TYZma4q2
fDD6JiMcx8gtnjJ+6XVRHmvpsc0y2TALmDVds0N7yMDh4y/ANzvU5pxsSUFwjCh3M9MNG9PyPsy4
kvpuQqN9M3hVd19nDuiNFSywyoZqkiKIm/OvKAP69qB3Kf6UdRA+b2ofZz3oAgOLoWEq76QmSWcE
ALW97c1YvuU4NfHAIZTi0WxZjBxpDaj161LiurQzD7V/bwjjyR6r9r2oYgEyqLXFtWszvNsnvYQk
PmDhvfUsW38D1igeChFA8a180TAPI3Fo2PoBbsY9mxF5koXFke0aVpe1mZdIwhunffWFHrwtyinu
TeKiziG5W49EY6g8sqdCfjieWeqbshApfl8Jm4hH6CSanRsUtI9F69hPpGtkDckVicll7RrGQbZ6
q4XKNzu8gOujg1C6oXsX9HVpyJ6Tk1Wv6mDaFJnv2gds4M287V27gIGh99OdhoVypdWXBGJodjZc
NyaacVZ9dfLpOCqZz4p5SFmtMmvcaJ5uAn+jlqIUnGcUuU7v0rsofcWuDnD7Nmmr2df9OOngvWGH
Q1RDNw4YwZo4CSG+ZKiikwJuLiNfDCILj6MzuDIa86ixJh3Q0GW+RT8c24e4QJcm654pV9Fw0Yb6
+kDdQP0mR3xxq/FFwCE8V5lpMWklq2IK22XO/H07NnBRNE9m0w7U7xSjvUgab+e0eF4jCwvspZZU
Mt8ZJF7f2kEFwmbO8/i6ZIDDELYirmnjS7drqEMEFgOetjDRtcT6avV0KiOMwFPJiZnxcqZEgxNl
a+NVRWEwQJPv58sA2oe96WcLyS1DFq5khC8WWpdhqYpdVwuGPimsIXxK7Vh9E4VqyqOtrLGJSFDw
xw0gW+8VOJ79mMkM7wg5Bng/M46oilau+zZIK1JbGcHlI+lqHaOMFt7aZ8bUCyygUpjbXTHfSqfo
3q0iAIs8y2l49mTHA8QOLOwDcyBgVVM2U6kKxNDNZqpVJiOvc8vrttPEu2+XzovhZ9O46aga7Cjn
FkulnehZvZ2YvnUbTn/bPJdUmzdJyaaKm2ITZ5B/WQuGhdW4N0mXei8moDLKLt1NP/SUZULUZMPy
YKAFflhANdsRUyKmxHrasX3X47Zm3sDIExrNyGMoGCSm6alIfGYes7IGmvR8foXJXgDg9VFL83TD
77F1kL/cJooH2ybR9YE0KU/PT1NgkUTT6MA1qNjSAlX6XFLSx0liv9eTA7MlceTw3DeYXMlYN+r3
sW/jlg1bjgup7U25bFsecUDSNIUuomtwiIbzVJOGG7czdzS0Z9qTtPsYza7TpW9tUA6v8zIm1ySK
5cuN43blsGFKPeL9gXGkRQwvFAU7lLubOehhpkDPxliT6i2sUEe34wsYdZVFho+rn3UOQ/l9jP8W
YDYbCxWRCpfcYIpwCJhCv5iFxjhm74Q06Z+pOZNBAiHTJfBnSaaLXlPcV7qc5IJNPFvjZe+7ZrFz
rby7y4hAeCfTjrYEp9D46NatepqMrHkzh0mDWcTz+VGq1mxCHb/gXScLjK4BluxmYzVD/pQtFS2R
lnHqhIpS9cYml+I0e5aP3sydutBi8erszd4fXjyWOsSpyKZIokVLsMYPDaVLg4c3DxlppW+BpGvY
aEIBeSShDRfb4Nj9t7ITAra6lb11XdA/o+tngVQQmZiHynOyCxBI9IR8urplz1y/0uAg6az8UV05
rd09B1kGiiqqAi6NZzWIpOcxQAO3iYm4YCpol/lDPgXug15J7U0PBqvGPC2c58X0E40W2OS0nyd/
yaCipizt0UWTcEDBc8l6ofxaxml6gk2zvHlTV2Ck8Mg+UCnWgR0nVnnmVdWEH6gYMga6Wdymm6Rb
rWNjpw/PBabmV6Rdjhd61H5MoIxU+TvQmgOMcacoqJsnHrfbJa/cB/KT2vEUZB6ygqwuAv8MFYfo
1hgb5wvQd5psCUQ0PujECJ1frIQVb0penheacnDWGxg0vZQNjLMBkMgnKniwNJ9mYZzIXZkRiwW9
fLIdRb1eG3GQbDvdSt67fDDavd2l+RVlsWmekCZxjLHN6dY2znu53Nkj/RT8+h5GaeH2LWeIOXdm
ZHLbxrNGdAh1pFvH4MckVc45D1V3G6/mgo1YEZokHFMqbksTrvQl2mi8mezibP+WpWO3/qEp1V8m
oAlUUzgqwACHSV8UCyNZX+I9JWbPfBKwQq6T2mdSzMFjlfdbXvz/zdT+tQJg/vtMLfos5Xv7rWeq
9vfjNb7Sb+M1y8AKjbIrsNiH+GuO7b/Ha+avxkqYIacT9zQ+6j92186vjM6YnLmMQ9HSonv6Y7xm
rHvtgAWIi6r0t3ndP1hesybnBfxJKOobputbOLKN9X8mLS4v/c9CVVhIg6ZNmIrFPIHJDgjXI+FQ
ibmWXwjS6cU7LqSKzqAkNWSmWIal3ZrmS425C+yMOyZwOylV+o2jAzXkSeamx6EPKqDZQVlgaiqX
RexZx3vXNve8b65SeJNzgpy2Vs6FuR1j+huGUQW0/DZm17/h/qMfHYcZfShYADFcNmjA8LDCyYkS
dxQXdpL13D4DBQ5QzZP5pNkVCZWMwwp8IYkE824xDApdRFhtaBHbpO1mbWmh+49D3zOz4zILE3dx
39M0xvdCeql/LnM3Z1FBafERt16O7UHK9JIehBVHn7totoLFa8+klS3QYmYXHk7rMz7ZVjN3Mtxi
TUxEgajeoQot6jA4vqB6ErQNbFr64r6TY6xxu2W6xb1Pq16VvcwrYMsw93pvsuaY5rraYbhgExI4
PaYcOKrzpu8DyPvYL5unxgraeovrGhe0QbXAx96q1hECpJ8waByy6MlsZ2hh9tQzWN6he40V8ZPE
BGbwhXEegam3ZWlEA5QScmWLwf6aic25KmEOoR5NgFqQ6WTmFu2V9O57EdRfnuZrFOfkKk3Hpl7Y
emrkdC27YG6Sirmn8skkAwuBYgZIj7kTdIAcFzNTd6z5WEBjBtRpaXLnFTgc93TMTP6jM6TdsDdl
xkMWLOl7bvuEHOgesgfoxdmn1SbD48De2Of8WGPafHKnbsiOsD88NTQgtUSCk2UK8ANxuxsM3Pe1
NWdb9AZ08Sb0NEC8g2G4NylSUnBpLF60+FiOPi0/KVGj6C9zJi7IokvIHwB5G33FKPn6zi312oJd
Dp2aidd8AnniLfHeIBqjOrhtnRD2FvdMxawkgCE8ANDtL3lcCjxqasF7bxc0iuQnJAPIZXyzrOYo
YTr/Ju68ZqKNzVlnXjTl1H/PDiud+ESt1eAE020++gQPiMeK0tLaFYOTj0eGnrmtb+qYKdXrbNr8
nAHeFrSuOackSeVBMFzo5BAsZAkE9JK1ibuMV9yofEuErfRwKuWmPKt9bejCbCC/OSQZgI7VjYsc
+kw1O+azVdlIHxbKdtInEbewH2rB6cAfYIf6MLBqWsKhMtP4tTAxOT+qxjXHE6Bptz5XuZY5z5UU
QXFeAYdczE2tmpq2L8nq7LZYt62EK3AfutVLau4wHXFA7/WJ4OBTXStvOK+JPm2I01Ie7ro40DTu
BwoQ9RaK1ajf2Q3FDTOubE19pZa4yngT+TaGpzLmAej6XgptXJKtKhsDgj32zbcSm2kaMZtno5vQ
X6608hFKrca+F0N9S1JIsg5ol7ac/YvZ7djjej1DunIs4M0Y6L0+7SEv/cvRy9EOoCKxbVzwctKu
Ag0dCGmutd3v2ji11Lc5tZc73FBeH3L3zUTEkLMWAGTZJm5dZIjdrV7BKQ4L6ds33ij9fDf2tbxF
mEJkObogbk2ohEcmNOnYX6RaY0xf8Lx7qDwD1zRgRjpLYfGWEvU0Ur/H2K3uWAJl5Z0D/OpW5Oh7
w5xODlWI7ldt2A7JYJCqiP95x/7GuWHF0b0vwlfP5I4u7ynbuX43OpD4kSTMqt5YBEpR5RWJjN+S
qSszmLVEl0bI+Voo8K7gNZQJ670dZ0Qmb4JKsJJAspQjdlJVH4f9LDhMGBo7EjtIP+GSoHC+4t3v
7L1QNhvWvLHLy9RkuhtpLqi8kNbeq6IAiM1Vj1sl5yZUN8H8VSvXSPfgk6aFpFOSfEIo5iXNpBR+
vR8GvTjL64w4xzSI7fiUVz1ZMyZz3u3kmtx0A8DG10UOoZJHmYDuk5I2aIRJKgSNz2C9FN5s0ke5
Rv1iu5nrbMe5qll2uEXX3NI81RcOASwQ1Y3SZbLF3NAOS9VMXjQzg3g0GiZxW2NgAIBsUaxq7My7
Y4rbdhGFuzFfGnWSn0Rdxl+S0trbVH6y3Muk78Z9Y3DKHVxrKFciVQps1DFUiaDBo98VE1DwTcsz
J2AXY0xeaBsDhg6KfBJBEUFiJgBFmqxo+oKfK+sF83ylOSOwJoDhG8cxSYhO47oYCD6yimI7lP58
Y7SO/sLot8m2hukxU3CGOQbPHw/vwtb05KyZZgtB+ETkdJhYk9OFaaq8h8lKVR2as8f4zUL4k4bu
ZFoHqXUBj2hQ8szMLDWW2zSbez5qUmf1q/dgy7Oggrdgig5RNCst90BPRmycqPWhispl1KCuDh1A
ZHbu3n5ycAREfVb796ZkpAZ+fsY9iOAE9VsmsreCp3MVEhbAzawkzeG6M404DulgrYehXiwfCF6B
GbfOdMBnTtdFfk2e56bjiLxR1TggSLx+eimqsXwzfMIteCqbI4eZJcl6KlvaPQKX9HnJm+CD4cm4
Bqm4/5+9M9mNHEmz9atc9J4JDkYjeYHeuNNd8xCSQiFpQ4SG4Ewaacbx6fujZzW6Mm/ebNS20Zss
VBWUklzuRvv/c853SomkkvJD+N1Cyh05z+bRmYUXEKH4eUrKRf1ru9+YsVhGyL9g/KelN6Kgj/f+
XGPPciMwSDWLXv+RUgtifnbjZCu5JIhdbN87XV8z26f1vq8d64seLdke6bktxDE1lrpYU5rtdq1w
UrkPJyd6GaOivQNrAFskJMLM2Y6P7s5lPRLuCx7W+QEbEAVYQdKZsxl+Q76fDRcs5tu0weyRw+nd
U+2pH3rTJt3Bo8eO/IzlUCU0jNAsD0Jt1UvUtYYMlu0AOSTvFHeVcp6z5EhxZHU9YeFU53pbNsYT
25eVHuM1aW6ZvpbXsffq8cwfx/WX1wesuQVW/Zlaiimpr/UcyhkbeLtey95Tn8ww1o8SPNQTMFqo
3KGZonfFykrsXLdavmrK/IaY3szuNZmtqD5Oq+Vdk4KEE2cWNpc7/sf8fJz1+tPrh9AnyG0JwK6J
Z/EepWav4VprK+AsWz5pcXVwW+HZokR55kChvRkJiV1eX1x5c2fcQ5d3CW1ZY+cdqG40+O3W/HNK
oRJQAKTrR91X3Vs0zsVnauaojO0RUsRuJlH+1k0pC3d49813CPjLV6sWdV9MOfCacLWjpz6Iystu
moafXGET/n7O1H/wTO6/0YU0Ixq2Ds59NPDiOfdz55dL1+lj1Hbr+YTVg5+4s9y30bbqByZCgFzI
QUAflgx/gNCGrKfQafTO7J3+WILK/xkMcBAg1ermXdFcQA1suUTXxpPcrpKMWl42Fj3LC94pNzOS
kdi3WVGxevcmA+vDVPDyWN9TPYJGE16D5qrX3ZIWcxfj8pko1qoD9S6JRPfAaBU2HdMP6im15ukc
rjzojYZ2oPteCBfohksmlcDqGj1i7KbKKNDrcuFw7CNxhyWLeNpzqYWeK9SkhsM7pbGDTBkCtqbY
t6Ayqj+wJLZ+uOXIiNzJvCrpP4FTvsMDCmq4X5T5Uq7u34RV6GYvJ1behylDE9oJ11g/krmePiTy
zlPBiYFeabaS1ZyL/vcFHhvbrrUY2mNEkfb5uiYeV4VqY6h5KTxIJI9ZIub6UPR2pcIru0sSu2/P
FR6daOdOC6nq3OlL3G1WaaJzU/Qe12UEg2y3Btym96A5JOd9KxTwp0WENYQUZT0l0I1w6Z26L3sv
wTZQWOgH3LIs9t8NIAQe27CQ2TYs4mauYBOe99EKHKGzqonLpRzlD8KJ2iEMP5JzCE9t1qOplbtD
46e4b8srf83zKKNDMnHbjSlwFlxYl4iniyW94qfhXYIX2Jt5ACkz2m9kk5kCx0xpWkfpxfF3YRLQ
Ra1svukhn2bvhb+zunfK3H/tQ8tL98PAvgb0VPWSGHegJWmNTHhgrZE9Z3XahceARrAVkym+pZgp
TKz7hkbSr5VOZMGP5Ni0KunOpEc+LsM5dTUAEBJ0UDySrMJpnkptAPs9415Lr4JgiMRTuDR7IMVA
n1mdy+wo5qle4pHaFBx/bo2WQ1+Gq85Dm7jgvvWNTa6vbCAHiIGz5qj9qkB+yNOZPw0olyyufKdW
Z3qZaQxwoHEcC5IB886XZmbmYFeHDUVYhNQrlwrOW8s3GvMVFribYC5G90glstPuu9lKyIj7HGXU
pizQPqsRhNNxaHCz0yLsVPpQymSDrbO/ponBY3EXe1bKWBpMK2ar1mt5TOGZNaBDWzkWZ/Vagpqc
23YTVr1aNhcmpG0NbQiE6KEY2XgC/UaYR85MIrABPFnA8Xlz05xxodFPCExteZlIm6por1LUg4jS
UTKulOKUHVPfv43W2iNkn4JLnmsutme6Z1W+W+RQRjfD0i7z3klDfrUSrvtn0YNo3XfBNhM7tquS
o2LWqPYU++qFhgSny88rYcbvXVXiVFRSkYZpI7zQl25Gl+l3O+qMfaBleep2cqkqrq8ZtvXdUjms
+vi8oBCtegm7OJh7gZqV8hhiLZ1H7VlX8dY69nKEgkbheoEE6lW8f8VJ8dYVBpOYgRAM9ghdXOz7
YcS7OoIuhAxHd0VCQTkutr2mARpFvQuK7MINsjQ4T3kwt7fg+/vifA1ThRpfc/095/mfp3y+N8We
JNtiLtRJydcnVd902/9rTmp/eFL+Xd+CmZCG9oS6J6PO/cSuSF+GknZT37KUX5u9DYu0YyHp8aR0
qnotzoqT40Cd3Af8gGV7LPsUAO16ciiYwTc9tiXc5nG6mRgKejCdM0DndJOY1oq8S+wf3H0orfPD
u4FJvbq1gpyajHnt8EhgG0e8jvxFDHF68lFY6+apADmBQD5CYVTfNNahPC6rMvGPKiwCJ7YiO2nP
qGRJgiGOsOqwRwLOEHLdH2jfm+Y2mO4WtdjjLQbbob5yOCOqb6Aj+/yJMq5K7U2ejNPr6EPQJnfk
rGvwgDsnya6xVWAxWaZSz8dx4Yhf1Ej+CRIZYNzJxUx49KAAJU/D764VQLRUFa8DhVnHjgG3Z0hn
e3LgDYXlBeov9pd6ydbhujQnW8zvFpmTXYYJXhU0okmTnbu0mDiALg32mqii5A0Teu7og5Q0Dr+X
irBBSIENePRWb4qdG7ZzvPAS18cQXpO57j29GJ6oECrOaLGnBW7thglip1czYwKcLdhIncxBrhPQ
ktgVU+OAu3HCBQ0T/8wBRUvle5zPUl3kZT3oCx7wA+80v+/lQ+dR/v4wBA0GJQ8XQn0WlFChj8B2
MTGNvxuaTuYmoCMYnbxo9q6tcB6WGOkYKxRwQFTjkU36Q7F5pagI9JHitAL/u5zsVP3JWoVfFZuV
VJW+DTfvFU0ZdQ0npxreQsM2fJ01FhP3ZNnC7Y19q+Enbg/t5upK8WXbVICI5TF37AStYS1mgYO5
6vjLbM4wabfRzALAwTDGCrJZDgVLQUgsdKaH+/xkMBP5Wt2zHEBj8atZXrB+Q7nC9iHT/aILePrz
TAujhff2Nsdvvhwpyspe8h5nWzRSvQY8cDO8JSzY35xclO/LyRDXFSE27eRklKO0c7x0MBWABnR5
nTktN1tdebLYAQxCWhE9hqnYpVftjcp2DHmrI7mtOCejnkWxRUdwttWffPix8kXBZusbTxa//mT3
WzbnHwbXEUOf7HHDcIOfuYqW4zRgQy7Scihu+DBtEJNlnM10W1ECMlRnOTVqXKRa2zE1TpomwyMo
LVBM885SkvUahQQOLi7Plc1SPIxi7DtzYQvuEUu/H2pRqiN1XcocbTn4LGktP9XqEV8/wUKfHZI8
0F9WTh9DuLrY7auAArYvyxIC1h80e+sq620QIn6SQ5LZNcNsN09OW9N7HXqzBGokS5HHKJMNMaSW
UTjBcCeGDmK2JlosrKOQCevObMwA3mB9sQaeAFElzys4y1U8dsSJqdCS40rJBwNcBrCRzfgZLGk/
7M8KE6z0YFVLND5UcIhpLsoSn1qHVabBQ1Pay/xFp1fCDbWvBqbKqwlrWnvGcsBmhKm71OfJw5Cc
cVyUagqHDypLaV+3wepmL70X2KMDtsvBq8OWrk5dD2Ka65aIuFiwu/ek6JfkzbiyHJ7KhFQMECs7
YUqgFUJulGlqNw3pbJBAviCGVGX6yU9XUJ6r64Z02+fWBMIKs8wsH8HY1APA4UgA4RMmyikuzLGG
wJse8/aBB1JCkqTuC6ViHpNUCa/0MBQEVr6zG5qLsxESKOipEJOHjaecPViANUdYMF8Y/zsMpK4F
5bxN+/oiIZrWEUuDlRmbbCZpNVH9/WUvSfelWlLNiG3Ya/Kps5uD1wmbcj7sKYrDlepwXB+0csSR
06zWxWaGA+5jmeA6UKZ3LkkQzfDYVZjoPT2liNSz14TzWehhYCWprrgnO8zhnGKWWh61FWIFwBAy
Gfx2A8BM9PGMO2xXhtyKaE2oY8qwS5exzNHuXlGHplkR2d0LcKfs0wKqGLFPKq1HlbURkEVH0fa+
sGVCjaX2g4TC3Gb3o8u/iZ4jy9wUQ5hSRgyZiX+2Jj+wzpz9+8ZtoQ4jAdCE3qdeMu/KbKo+W+pm
n/UaTRa1JyGZs9EizsG5otXKRzvJfznsQPkVAnox+QPhzd2zv0TdQ8FIoV0RYfnoPAOqDy8PNLEw
MY4DknnqX5CxMeKG1eg+FNNWzeGYxflgTEuPeVCVDyWdqeQqwszCeblxmVuMFfth9YMxNiCqmR3c
TV9xxqkIY1vBN520gbTKu5lpfPacDkOIWoO3lsgzUa/U7b/GYNgon/ZYfltwuqSHkPb3O0KAHnlD
THjuLikDn4B/EOrDwpr9Ae5n2VKuV2RfhoviA0sRXqPR9NOjiZah2HG0QR8fLe3fW3mqGn7EOeHs
Lfg800pSF/lR9eFAc3yTbyYvq51+1L4tmTSUWG+iICcl2M8r10xL0Zu8W8eC2RFVZwAxUSU2BXOm
EE6cr6X3blFgMnPwqfrXls75Gr2UtD2ronjpOC6uMWzibc2HhnlmTCkT3wVWxLSVWJZ5FtyJl5gq
bTb+k7VMTziaaHamnxQbNkk8iFGuw3MXsF0w3cyRRTaMb118MU3lPq9xG15T3hzWxxYMFUtbV1FJ
ZXiDXrg0gFC2FFX5L78B570HiYdw4yt/g/J5BbflYgL1R2uVHXCyVKUoaAaQnThY7EqcQ88ZmF32
Q9pyUd4ghS0hKw5mE6DCrY4veEk6Mi5pWsGAawscwseoDnWCtOx6Yqcslq47VDHsqexpEIYkVTyI
1b3F+oPRVz5ik5PPQdB4yXEe6/TJIzbFe6lY8Xx5TT+/ez23QAqM6lWxzRkZyocyHOzLjPXK5mbw
pueIWQd9LzH59cgG9xbyGiaIQLbWN1wVObU/QbvgHNFE1GGOu8lTL5xkYIHrOcuexggG+y5CDrnl
ehh+U3M7gKZl37gt6XVE4Rh7YJqZZC3teKi67AWLH2YD6p/k+QprTB1DejY0dOCuY60jl7rcG2pV
ayKAg/vIFBdcYmEBsqBF4c+xnSgoW/2MTrdzIZzT2CKbVe69zuuLV7225lfRjXW5s+tq/AwEIOYH
abSJYjnRsENl3MIoEYbt8EA2NbKuJC/grYloIth1whQvhBXtb3CySgCGSvT5tebnu8ZNSG/QNCTr
s0CAosEig43D7odQpVDtOlCK4WLBp4Gnn3de4GQPY63bn2QdYM8vdqefMUCQNLdV1X7860Hy/6EB
GEAG/3+xfv+z/uqptvxD5oWv+EfmRf6Gpo6uHoBICn7HBP0ONQ9/A3YuiYbjhHVD6XjkZP6ReUF4
R1z2WMzaNsUs0uVf949AufMbAv5W0uKQhyFH44p/JVD+RypC4Nme6/qMdQ4yf2QL50+Jl7bUTuLR
UjHaAzIjMcOrzptGrsbrcvyn1+QvwFgbg+q/2Cr/+Z34RrwabkTY54/SP3yXIkyAT1dN6GYg93zs
fFwCymMd2O8yst1y9/ffcINJ/PkbbmkjSDcBdh77T7AJpropE1ERZ1mZnwEQ5vwuUFZ/LeGmM1Fh
Ue04aQX5AeyMz3//vf/qZZX+lmPacBNEsP/4yyaTk4O6xLBq53YVaz6/yxmuaNLDOC7T6r95af/q
u4UgazxPuJ4PheWP342VuGn48MeKFRTeBGDu3JGn7V4xIYeOv+fcPub/m37RZVkt+Br/T0P8Ddau
0f/+b3/1unIW8qtBdoOowbv2nz0cWJ2yqaUrvA8KYN4cNrEpgxfkfp87YMBKWRXefenyj79/Tbc3
yJ/+nlBmA+GTe3Qkb6g/ft9R+nR90609Sgd2JM1Z+I0kp673QfJZ7/FbpP/NO+ivvmMgbQh2ERqN
9P/0urpNiBRNLyt1cDgJQ4MnE5z4eOUrN3vkobvGLk7dm7//NXmL/vkXBSDDw2iDmjkBcbg/vXkC
j/XsXLrH0VgY5tkBrjxHhctef9g89VPgJjfZyWgfnEz3jsnkRbY58alSxpQ/BZtBv/Pl8kCPXIUT
b3PwOzjW6ZPZbP0q78d1u99i94eG0l5DwkzxJzhD8z71gYx2OAPFvRXJfj6bXe3U30WF35xauUlj
0dE0txxgnuLbl3NCf/VCnutOTMX4kKEBzDGhBPjmvCPQpPoK2myVKnWJsx5GRFlUxLzsPGBRWAlC
noe514kLrD0YKK3PW6X3eC3a9ipMyXgWx7lH2Du6CEgQ9AL6YMBmQaiiinNRQmI092qbeyl7TwQm
UtQoYONUf8LJn1/YDeYbUikv6SoQWn4bI+UfJ9EDmVEZwyRE2HWjUDRRFyPwjkSr0B/YSdIaMDES
RPAzC4+KaIpnuhInfxWsbyPdsBQmCo703VQoD16oLlqA3xbYmhC74lsKKxR7keDNRdli43yflCOa
swi2bUgeynHKI8bnwDtol10UhhZ6TX2MRbh4dSgubLRfWgRGg3s8jIpP3JM4QMnbF/SlCugf0i/G
5LxoxSiePZoXGB/ntGwuasCiXOsYJJZXaoPZ20/L6DsvkZcx7DI36KC+9VH4lh3ZEOJjh2LWIAEx
zYPTQO7ykySejUrVNy4stnW1dMxCrE0Gth8JXTai7F6sU96WEZfs7di6VkLQvhm6crrFdym6u5KE
c7+jhUoUx8zU3HCrnG363mlnOXEOnqLE2FfC8gGIaJ5d1vaEqpAR3kYtpT+NSHHuI0pRy2sXdUqm
RfnWC1ZKAuM7e7bMJrz/Hp0OF8dfXumarhbKW/FVXk+dh8ZtThFsGgZIr23EEztlsJJmhM4dshGR
tw4x6PTDHqzWeRThnHhHSsqIyqH/Q8WMiTfO08tqk07ZqQh5NXbxtiavfMCwsJYDoMN4CQysjNq0
wa+hEm6HF6kso/3irBOfx4hOrj06dIlvUkLSrYOOi7udemxvPDyxuBGkWF6yMZqelvmE/EGtB3mv
VkhzedJYj+iu0wuzbfcwCJ7Se2fVmYP5flRYk9iL3lRBL1+RhhLW8pQIYRpu2UEtVsFgSM5e3NpK
D/gjYIyhP61M1Lsa8Sm7Zh/U8vErFucxk876vfaq5cNyZudn1JfVq8cx8tG5ETNpx89kDhSHVPcp
FPL3XlOTUS6J+jlRh07hddVT2jWHHZJUBbGYqGstrW+yy8AdtIHvfaRB4EPTTRrxSGJCdfjOI17P
mlniKXcQfVBNVo8JEdbEL8/N/K13LEQ6RPxL9+wKW41Oby/1W5cTJKWulSpHu7kYRVO8OmT/+TfC
G/n0Og1LykJjv9TYZ9gQZ6JMsaVgq6cXuqV1bihZ5dd+kVhYBxBkle0zPUjDf+wynSVNPGGZeC4p
ptJAICqLhEAHsY7snqRULE1X2hUskaysED1FBWjolrCaotplY7skHmQ1zP+bb8zJnyy/YWGbCHbA
2HFH/0WFpWPvIojBMu4hwPNm76LgwaD7YJgIu4T3uxD1m6ZaOjrY7BnqoyhauLuSPYA5+N7KWqNG
JGuvEuqX6hsyMAlbAiujFqJ30uUmweRLTMwN0geUcQICNb/WRci+P7vD25hPB8Jx1DejZLgiAR+A
Ce8eEzrLeM8hwHs514PLRCjmYLrcXHvybLMoQG0DVJDE7ahQnnprGwzdrspvPDp+GcV0065HOqO8
muMdp8ijhA9e7OpilWASex5Iu3rSXhqLYurp7ujkXB0AsAtzmCor1MieLGjSLzjkafQ9VXTNX9Oq
ECbnRHXc/ig2X9aVKSqMkKR0quwTqXHsr/uObMEuyEOBjNth/Ipnb5m6+1IZJa44c4OcD2KrmL9T
mkDO5xLLU4v5rscTMtPP1R0Wf0j6T2xVdgMcX9Xihl9sXV/0EKLGmTRJFx4oAs76Q1kkg3s3Buw0
D5U7yeK9n2v04qSnw4pAHJ6j686K8gEDy+R16TsbU8jLnARCK1x6C3TtcaLMDZODrvNYYSV7bEOb
DLfi7APMMVLoSpb8V6ay7IEmhfwKayY1E0NrWZ8QYfS5E+JOJyKDSn5WzIQ79s4i+ei5tT+QzW4q
ljOu5FsdS99nFxWFaX/Vhqg21MOV/GkDZfGYRZuc9RlBiLaPwSn4Hybna/YExgLeIa417jerza3F
qkYTV2mSbG/h+/7QC60wZAZ19z5lPM0PAFc6bydSJ63PUzuEmjLNTfIsaQWkULZN4aocYbvPL570
MOU7BLyuPJZl2198Wiu0K9Tdu2WtaLkogxyGL5VE4RwTwx+uI7Il681UNI7z6M1Z+ExFGVuLUAXh
eiDoEuo9IY/RZW9ZsH6a/HxqH0fiHOHFKmi8jOFuY7joSieoL8dAjPUNRB1kZKAdpv6R9+kqXzi+
BwCuVgs4x1EJKKdpjoLPFMLxS7ea6CepK+uWoDmqSWakc4thEXWZsMpy7tu5IoaPyC7p05GtdzRp
S2RlljN+4RULX0+TIXVn+5ZH07r3LJPVNFU7vjoXnPMwj/gATeB3CHLzuQrnca9l5xb7tB3TN7hW
yw1KPMvzceT+g/6SWW+uku4NyiI7us7PBOZZDJkb8Vaun6wZ9HVbYje+6RqgN/sSDo91lL6Z671V
p2H/Y2JDax1x7XjyfQ6XqDnDgJdU56jVEgVpwB2BHI8EfqlDKtEuZyvk6OSK0SXHrFx0erSA+2B4
gOLjX4GGl+1T7pNov0b/GrMrm3UXfgjL4rEZZ3hTcTdmXCb2KQRxvUcdZDDCq4DbIUaaFS+C0yoh
dGFox/FKoSvWFAQSMWBWScZdTaeXZJjotDJwV94DZ6V4IQ3chTtptNysyxj2hz7hYcRdpy6jI87k
BSiMKTmIiznHD0Fq38PIoCh7kJ94hWgeohpD9LRXBl6a/Cq8duzPXInYHNt5lhc/6oitKiYqXr7w
IyIrXx2opzbPVAi37xZJGX4dd8Fp69pBu3lYXPtnSyx8vcS8GeQUmtNtM85VfmtgCb3qjqTUmvmR
Nz3kmHPa2EXAi/a6yZmezGS2j2sqrryV5pAzdJ+EOnjbex1rYf/shYvp2EuH5c1NQ5hvVmZ7L6HD
/oeWKL97mahVr/euzw+9S4XK7zH6t58K3Ms3uRhRHpuiLn9G81qTzXYcriXDvGzlNugCd1k/chnk
LCYetyxlWsalms2r1gLpwXVGAowcDSyhxr7FZM89GeZB1Wr3JyiH9UclQ9x+4MHyz5CUGVnGpnP5
a9r+RBNBhMUBcob+Rvlg8AFpqXiMBJn6HbXik+Y5pRK2bGSc7vOa7SZXgN4+pzGc1UAepZOhy8Sx
3uk4kFiMbbrA5skGu2Yx7SPILWX1c9ADmNQJkVvsvXoZicDydM9oty9DzdZ1S8kCsSUxi+BGdBD3
W3fAFkcQQDJvoESfsrZw/er7xN4SuEWivZd2i+WqLaArtqgudzRSu1xN05tki/IuwRAVR8SH8pob
ZvWMcZbAZTcNBlP8KQ3sYJdskaGS9Z1CU/LCCAv22zCDTyO7S6A4P2WL2eJ6BQ1GRI4rsH0F49iW
RB7ZV3OtOCWUly2s7J9yy6rfMsxZkXlPuLJZeiu8f81Vkc1iI+1v6ef+lISOsi0VnWRucWdOWWlM
IsPteEpQD6c0dXtKVnPTNU9m2vLWZI3VrX1KYTunRHZzCmfLsMFgfspsn8bc/032/Jtj/y158mxY
fjY//3lXePqC35eFli9/A+rrOIHLFZddjs8a7fdtIeyZ3zxY40R0WAmQo9noxf9YF4a/+cJ3t3QP
+0DqouU/rwv5AjdgXXhCR7q0S/8LER7/xK//ry2ML0kB4ROA8R5C3RH/D+fXF2wyS2z1DFVjTSKC
7oAGohOGsn0/yyTCb1cwIa8OvesqA1fWMMDmwFm6zKAImhEWy0z6deGj+abhkd3bbk9Ircsa64nw
JvuNVUVurNPmsmPJ/jBVKfZPg9EL147VzVeeojFtl3pj+tASlw/optqK3gbjXzPUBRgD595/nsu8
T/AgNcw5YaUmn3l9EdWuKvGH7/Wa2o9TakeccUmRvmjilrec/Own9JQ46NeGk3RP/5x+cbB/Auho
vJoE/mwHHMhD+o3QNIHBbPDKLzK3K3mQNvU2zbOkjxnhDYBkr/VPEoAzQJOelgLcW8z2Z1bTBLQ0
Jn4a165lwN9VGEHYFfDNsEa3cEdQCNJXo9PhZjSYajFpR4tAdqqXb5nTAHSTGd0otR1aQ1zXo3VH
QFNgTg9oOOZeDqpgxzLF4fY/RP4Y80kmlc3fpfYvFCPteZrKQN3S24P4kyI4vDq+SdK9CFJlxYxh
aFfW1Pj1joAEyUXDfyHvmY8kNNgs6ewMmSI6VzIo/Qtv8h/LdkwetqFzOOOWP9C+DHnzwaqhocVd
EAY3gp8vjScT+APe7mD9nvYJ0z3OKpBussZsXQQoG7vMSqjBsgQHF6Vbhtsgp2L0zhrKy7Ay+Obd
mX2ukR6OsfHctWv/0cd/jt3QqsanqazwrjIZLEeVDkAdmXrR0Qb/ErbKeuA+jVugHSJ1M9aTz1bC
TLyPeRQ4v/AOWnTKYJFruBw6muawlIN/Z08RcPa1cqk+x0wpQfqMI5N4C2bhrhjE8gnjrf2Chmf/
mtvVvpP4ZTuyw6iyO0PDTr1XUwUTuIS6s1UEWoY/GarfeyYnQ5DeXXFJVaGm8HJO1FvQtPT4LoOf
EsBakNkrKSHOrzxNVx5a+cHWDQQCnjbcoPG0928FqqzcSYrGkJrxPDiCEOeho+f30jcwEuNgSQIm
ujRzxaHuaiwfEpJN/75YSXWbrAARDmsW6IshT4PNt1nVdDv6Lp6IwB1Jb+PkcFl0aggKLMKSA5s8
9SRsHHp7hFfWGBAlumY/5xi3KS8vazol+2L81vMsKS4CwTNlL5vKA01rrSG+aswse2gPaML00rTy
drYITlHHsU53GOWwENvpUH0ah+XrFTeI7FpJ6B5oBfNsnzlSLfnBeCuBd7Xyt8DA0qpfdt1kX6Vb
JS+5btef1rbw2MOykK8AnG3+drZQr1VmKYuZpBiJ+BNUsXYAWOnw7FZyRfuFDkfQiyPz/MQG63Zk
BsN9uzrDmw8r8edUwtaIefhy766nprzDlW3hb/bhCs4g0T8N4XZq30hhP0WZE5oLj+MvOyxFPz4W
eTV94z3m6R0ZXern+zUbm0NlzbLbcwm3FMK6zJ9DUm7N3tS8cXd9x5LpOAT4Vg8NSW3az4SKnMsB
COJ8O4ocpdDAac3pWBwHcwkvhJdDdD2BYFgfWUYhIxVVewsPtXxqu6zEBWxUR4ydObzgkEuGGjOZ
EKSDJxth4tZXOqcmAi5AHo9s9ZebYspScefUqf1uYf5giqyyJDwjByxdytRtp4g3U+p81/kYCc47
opTciXzuijEBLf9+qKzFUOelbZgyXHdJbC4w5B+EY2Uu1KCltS+tLp8hCA21LxMM7tLBtyu4eMp5
F3AbIk1D6kwf9DLY3wN2a328rItFz5QIJhg1qcX7O8u8ZrglP770z3QIm+oL4yCpt0hIKpm4pI5k
zLuQAtAyxcFHAWslfoRZHd5r3otb3SpfD83Kdd6hE1jv9PqiXveJUv6u9PLJjpm8zRNXbb3GRC4a
wMidDuajJXLCBHphF+rb5XSpm2R9IYKNNi3XqLhZadVxzpJwHLGRUNfV7aepVR+pSdcPH1jXHV2N
xZsi2XOVsYr7kfCB/nDUlBG0Nljp2FqCRIuncg0+g2kavnt+2iL45mNt9l6T4JQYxoT1nrILpk1W
6aHeuaUIfxBDjdorWGABU9dam/nQmV4f3LDDWeLSvv3G7iwjdSlbThuureCFi2VtsadyQV63/XZx
nQf58IjbSyznmFP853YirbAvcPd9d1XFe28sKyK5ukvFuPOmqcGSadAcQYH09RoToeUF7Po17S7B
eiDxyzUps6MzuqyyAE8GE3DHbni25UxhDCtftlK+MxBkrdbQIRUzecX3PJh0uF+oqqTPhsHI8Lgo
+K5FlJTXa1Tz+3AeywNus5W3Wd66b+7AILRrOVDIoFZlNR6LOvLfZOrXv4I0Spp9W0FfOFqDV7w2
bTs/+25BCkMR3Ho3oTJPyDOsS2oWUDUuaw38dZmN/giwXl4QONafYb6U9xFIBQ4MgRUo7n0d1QcF
VPUbBV5FO5/xtI0a+wr7e/I8FEkHHwgH/YDxxop+lfgHf412Gv1yhLI5nWpxm3sr3pC67PWd31j1
uUqW9kYzG780YVdlsecYpm34WngCl8LuAGI77gUzrgrOMaF6PvWoYX9dQXxFfsixyB4Cu3GH2Fkr
c45vFvqus7qY+7JwAQNjMs/+lNO8LlDUMtGeL36Q9LFXpNWFPY8s+7zCdZ9CbxBPTVuk0dFdYKSA
6i2g/xAg4s41F+GT0Ukj93lUkooOVGO1e2+q7ReCh+MLPkNDcgB7LBAH7W1WLXyktyjSzhDrAbtp
Ltng7XJVFbeDwIdyW9eYWmIU4vQ7TxS7pOmvdLCYdC4EqFmziNBSwyixbIPHMwvd9OAFw+Id3RmW
0oEmPvmdnLKtz8DkYZMLIEzH8JLLp5VmsvsCcQbioW3ZGrxKWV1zqGc/TSTGzxrY6ie32eW9wnL+
Bupo5RQizIvJJF9dfsqAPzUrsZkss6NYr++lTMx9HiRUBM5VmOzTYeNlkFSxMYJaZfk0FUNSEmR0
5CvGpvWqSXNQWb6Hef1SBcYh9Tbh37oAzE3AAAab89zVY3uPs7qlH0RV86eDU1HHFC+pK1wvUxaD
CAfI0KcDtrYs6YILA3QWeBcuuMtpXSGGebqQFAik9QpU1fNg5WRE1QliaUKOizva3m5IVYKHbuRs
xD0oDiuAk/SYMv8TOgVb+8IdgSjZ0HJJjMMu0j9YgLEb1MmA1qZSrLM7HC1EzLw8t4rzKKFCcc9+
3A3AEa/Rw7L1KO5EGExPoqAutPUiBSuobsC9gLXIflBbNX2FQQGipCm5Ou2wYQ4QMlsrvyoFbSJg
/izMO9MUPNWqoFSdZ3x6i+EWqodjq4UpuZlnd2dVM18dqiy6XQOHxWTBx6zxBuvFa6zAOy8sb0U2
HP6DvTNpjps5t/Rf6bh7fJEAMjEsenELhRrJKg4iKWmD4CBinmf8+n4guW35a9s3HL11hDe2TLJY
RGW+wznPGYuTNqZ1BO9yVse0tuRTAimaA7aZ+QalaoPrYBq8BmJDQBgPsw47eTRHhGxuH7Ej+08b
/CtRQbG2/heamR9F17xm/+u/P5v4/bX4K+Xi9754/Q6/2mLD/oPVP9FiLlxWm6Ec3IhfXbEu/5A6
HC0Xa475E1Hx16ZY18muY9XB7IaxHLk0rPf/oqEx/jCMtU9GI6sMtAz/XiiDQQv89yt7gxdgGmwB
XASGyqFL5t9/C6BhO8p2r1kF1Pna6XWjakHs0cC0vqatJLBGfLdas4Iy6vYQ5EQLINnqrhXLzhfd
HqZrE67INZaexS4MdPcZnfObWZfQEJdqwDFPyN3etjBBsI+jRIwboX7YZjKfFEua7c/vOFFHbbU+
e5tTQ9/ObccWtrEdaIUT0JrjLIvqKPpqeg5V1d3Uykwf5NioG4voa0S+JSRQLQEGuNSA9cpqsZ6C
KJqfpyEBtN23H3ImpwQ7qwEAUiX2oWKdejtaJBRw/6CIm6fCd4OsuM2I5m2DrLtGcZ5eY9V/JEln
X8ipZLCfmWSXVUIczKz9wNEN47PIuysTN5vppF2+aBNyY+aRxb6PtOGYzzGIua5qPxmZvQ35Otzj
KzW6yYtITfUFSNRH3QTzmeVUxmaTl0yR0l2nlclYa7F9iOOU63FJ3uyQN5C1e3pFXruY3s9fg/Ru
iwUM79PPV+ngAbmiArQv41x9kH39ZhMJQ7SFiVS0XeM1J2UdCqq6bah16lMmonxxe9ksXmSM3RX+
pDhApUqvyg0w88Cd26Iqb7eTrT75qzL70MnrOAoNXw6Fk67viXJIn0zB25zkESiIbhjJ5ODXRgBh
HzqD1zsHTeCjc0+vI5oH3Lg8cRdqcH4TjZev7EqcuUpF6s1WRowOqX/igM1o8gudL0D6bI/gHyNj
veHswwjw1NxYCnwCLhj+ePWMLaIp7XS/vrlJRNTDMuXAEKoVu5nY2VtdZPxEc/xAL84WWDM8o1bl
cX1bKTPsgyv5lUm9IXqhzgEwACYdkLtu7Sq0Pim8m08FkOWIGdg+ZDMo0cRsP4gCti5SpfNl1hr5
nRaWd9EZLmmnxrtiRqM7rGlZ/F+fgXve6VlQDqhDSuNI36MBYxnr7BEPgu0nTM6vWlyTe9QF8R4J
yLop6nXnmUVqAyOxEVfVzY5fMcZl9C0EJYlbMkI3x3Kn25a21fjYXmqE/L6opuBsQZiBIevmW9vo
m29xOhGJIidsS4CZPdq+gfDXjpJW4179WFBpHwq7mIKtMsrgYONL/jDFSkbs5hLVMGvykrTcRm1N
2qHbjj7ac0qn+5GMKsOM5xIGznqL+pUZ7sZ2nPY68sA7pQ3UxZ2ohfPFpCmXqXVfi9F8qcBUPCTS
Lv0mNKKabNuZoJOBD8KyWM3ZwUPISm4eH+bQTrgVzf6liTTdLyZZD16KMGwLfiS8tEAITvRVYqfn
7BqttgQFFepW7YOhNtgB1sGDiw2QR6tz73oke/DkUiKvRW3c4uYlcrDC8TYGhgnGdsD3HFP5zBwb
kdc0Q+mFnTscIiHGGiJJ6OwpchPfHhPrQgqHeRVFMD6Kkl1PjSjYQ4geIvjPsViwD7NuR+C8bzk/
djdPmTrSsr73ttU+6ByV42pfUacMljYgQfdixaaGb3AFU9btF2is5uiPcE98UwSmb5L0wSssmp05
8JEwhUvaRmzIowZdBLdLPp4GTT6XCGTvol7XL4lVxk8pgLwT+ZryrUXHB/fAoP/QGF3p2D269JS3
hsV4P3TMo17pTy0i7Rc3s9VLX1m4DzCVLd0YfbHJafUtrXN44JAVLHo+H+IFTPiGnqk7yaINaEG0
yItBGh4CZFR3vRX1hybHg7EJcsVs0Uw7D71RSlheot1aGAUeAOm4HmPSofYa0UtmjCM+rZad4a7q
FxaPlRNnH1grf2C1p1TUpgNjCRRb1hI/9m3sHnocE8JDtWR3XD8JvA5KxI0RNdZLmxQGWfBFDvNr
Sg/NFNk+epLmwvvf03q0GcDyPLlGRM/u6K7rp3Akk8aadHWK0BPdheGkgYLoHHojOX0DzBqfoyVQ
fKp712/TFT0x1XSzjG78yKjZdDdUlqI0GiYpdvi6oHjbqIalKUa/bisW7Wu6BIu5mZpS46MyYSVd
cEqQT0EJaTSGcQQJgrwiJlWoKQqYUaM+QPzNJ7I4e6jVsuLjHZBFMsj+tklgD8EdR7GhqXMGbnfr
ttnATHJmvhlkE675UpXnLM8BMvdzcwvdlz/H2spCxhlM/RxNhNETgsKCXW8MHihd1Q+RqKIDRclI
vtk0w34MyGgSWKSbQeS+NjrjuzaHDjVA9aUdivjYlFX+1Fbu8gyMyznPQB/Xj4R5wQpqcAiTU3Hq
WK0RRh9aBFtbo6bu47hlBb1o6oipt7ihVVwOJjYO3zCwOlmY6MB2A481Fp1JX0EkiBNhE0YtR6sM
H4IOqOQDgQLx2Az2qV1q82QNgXs1MEb7E1TuVeUfHbnvkqMRyeReC8MHEqjnS6hGl0y/Jf3oR4ry
Egs0S8HiS4CEDk8gbVplGvmPUJ+LWytn8gnWi6c4keWu6UFn5Fn7mMN1dSGeBPYuXy3Y0Jdyd+OA
xAcogSKRdiI3zg6BTvcit5Jgw5Nqnyx+IDaAob66ZFB/wFm1z+1q72Z9+02bW3kWM/giQLp9sXNV
nN9nbKhv5pBDzSoZINQBcKFG4X8CXyZDr9Gh1xtAQq9dWd9PKDP3RhXdCkvW97HNYr0OwN9tYCUd
FN9/pzQAvdpUbBl4Do8IIlfNizbugyi/0vuTTG9Pdxqj321DcjYo2nDwIjT7KLiQYJn5LZ/V2QuR
PMEMkKfRbsCJVFV+xcZ315pcAHFufIFAurXy5Y0KFlryFEe7kvGFG+g8pp1j+hU+OT60OKF0zGpe
ZWePZmyDk29ACJZqEqd8Zs9KmUY2kdu1z4ihCdmLusLXR1PfYY+gG6/S4W0ZpvJ7moxYzIhyb66L
0qcjSG95bQsNsZWc3Ie4ct09ODEoDG60fAKJOjWjGB71tV2q8ZxdVOEMvqwZWA5YUBlxc89Zo2Pu
kxpwv4pxYRql1vgD+0k/Gs15l8yWuavGXr6bhID4WWTPqHEAv2yyrn2yuNxuczAPIA5mHUuY0aNs
gxdpjHxqDHKzcqveznMhnpwpt95nfcp2BYWvp+wWSysO2+0MoYNtXFfvYodJnVmSLO8Mju0hk8u3
QzphUlbkTvV8pE+m6m6jZTS9oc8sv2VIekpwrOzLMr/NgJMzxLK6vTu0BXgBzgkHrMyTiYokaYzR
X3SDcFxbakcr74DuK1rSmK2872SW9JLMbHCaEKNmaeM9tm52x+CMGevL1clup1ut5oiDUrwcSlri
3SJZ1Q/s7j1gSnzQMDOeoYFAnJBjf3AAAuxpfeO9JmvxMUeptUcxhu6rxf3L7xQgfOmXs0JycjdR
FBRpXb+HFvHPIm6+ty4jGAnO636hXtnj15U35cz0DXvtpVLRlRwWgNy4xDZJW4jHWehXzOZk3xjk
GAG5dvZcDAjhZhYE/uBq7TvaAvkt43Z7D6LZPRYV0+lNKRb9WAC81HfYNEmoQtJp3qJ3AXihK+VA
Ghj68exijWVNkJl3fGKro75IdetUDepgbNPxV2G36Y0CXXsJhgDK0zyr6QvK6Po1hgu3rYwyOrjA
je/6VteRmA7JbZ6Ny9lx8gVRXBVb6Kyw4zAl1esHJZvintmu9k03sZp60BSD/WiudA9uFUgfElT8
3Wrweuj5iJJwUZrBm4IHdKAmbJ9VIFY89ooN0eJWPgGNVdfYtZilJ6reK4tRBtaurANMVznO3ehW
4mBrgtShpujq+yGCf7wxrWBKNm0x9MdlxZeYVm5/cFEsRxUPg7HtrDC6w5uw7LuSJ49lQr/P6tF+
JrRp9JHdjoyJhlK/Dd0sPzKnSO5is8BWbwytAC/smMltlKpbXYPvYwE5OUV5zT6gVfBR7MRYIxPc
7EGDX4cbOt5BXXM2UZW/pknFVrJth7Mz4S+zo67xJssdN2Ssw+oN1depjWcP5fBTvtLcCnv4aPif
/DBnnBSWM4c09/QN8y7ps9dJr1i+Wp8d4Cv+9mWl2fSHkKwAiIoiuxnC7jXt2SLXeq/hHaMaDzWK
9YCH9mNAueJhVH2wl2rvkMW24bU+zwzDPWNMT2Fvjf7QI6JxolrDsrYmBg7qdkra+BZXwviWMnG8
ZNEsP3W30u8hR8Y3rgEgrS/YPS4znITJFMxYZ3FPMNL3WYf5YMZDCN/EbLZwWEYfzqt1snUVnoq6
0/wUGf427uubaYWRCJrSbRPKcl/BFLkgo0wPcKr0Z/hoDZrNGXcC296NMrqbIZ0/ODsZ2xaRc8ht
uSubiMAHbPyZ5j4HTf4lnebHvFP5Dsp36iXxzMQVv0jTrukx49MEE5pAjUR+W5cD5zJP7DtzDoon
bWLVadjm89IP38BfFne9AtoxW3rgAS5ZbqsKAHjdf8SVImsm19+mHMP5hLZ92zsEfInG6r0xT7Jd
Au34SWhlfpPwux1L6t1dvSSPjBiOdoRMTqZj+jVjyDck03JlgsDuK2aXGIu3Yq2lYs380kzckkzm
twCsohPSo9qbVPpdS4vE63T1iF/2kzAKSBDltRTTt3IsB/LGxrtcof8m+2G+CQJLO1mdQ1qLZW7Z
HVbbhYA19FJscHtiGTGncsBoy83YszZOBwaRpQAt5hJfcmsm4OHrRZanNKSa7ESlTlrqMLCQVbZ3
woQgEE3fJEKi9kmmwBeRmH0wBaCujJVp1vU3UGzK96m0Z6SBPWCRROkLyAkHX6M7TV+00HbOzjK4
38kEbbeDo0J/yICYCYNu3zXfBTfXacycjaEEyvKSxN1cXbECDPuEWhjLcf85d3Z/HKF/sWHH0o2B
2tgFAXbjqUfUY7nfkfc/Lo0EFuMat3HsnkEHfMKKejdDa1fU6cmw0YChur2NO+XelEVwjkvuTSY5
F8B0+4wxkAaqMakhPrOyzX14kOWOSNRnxuRnzU2e2rhCqFXN2kMVsCxHf/BpYXPoG+NDacsxdJ1o
m+p0cp1KL31fjVtwbKCW2mjwO11/qYX7ElPfQlirD0Oh4ClyzTk9oInSaU9Ek2zaDMZrPGrW48Al
mfJAbCgtv6UOyOMGhR2YPZihAiQbiOnNQFuIXh6ZNZiCjdaX+0Da15LVzgZ/OxLIBEt71mU4uA0c
u7UTd7T0yycPOESzZEYlX4p9kE/PZJHm96Yr+73mFidHmBUDgOxJ6OE+z7QEIJrccm0/a517U/XZ
dDJE/4P5HNzAaobSJlsNUbj5BYPDS25qyz1gt29l23BcjahCtPq+VPoPYI8vteu+wV76TKRzM+AK
Dc2ebtz9DDP96FTU3UZmGGAc4flBDHpY+u41KuvxzKCep60y+x3Yv2MIve8rcH4Ae/hDrp0wTWpF
EdzYeZn4SoPDnIXEegRktoBFsRh6N7V74MarNpB/MFawICJfayNq8jMzpe2HKj9NrblvSnnKC3zj
bMQPdbh8FIDzcKACLk/r5cxi6htv5mNXRIcyLy+FE01+xMqsNzOu1f4Yhw3+c8CQoD+b7LBSSnbw
Pa1r0a+4bptN3Kg/YhcLmTMNO0SxcF2FgNAQu0g1q4eU2jxEuMfMk7Yps+/Q/O2JaD05g3WEvL6x
6Co2LtQCYpea0xTFz6vUW5sjhON9+GolkNBswl2cfNwzbAqe7I6IAqxiu2BExDcMdnWgjr/XFu2W
zwP83+bBIveUxIzWXxZ1kUFy7KZm9GYne0nC9mEAQRgH5NMKCmm37rdlsjxVC5jVOUKUGaZMM4Dx
3bN1QMKezs/GFJ1EFlwlqQ9BaIp9lkZE76XuMQrTwHPi/kCYEu5ngiU9RBPfcFOe6YcBWBU5aGBC
ng8VRxmGKuSuVWvz9LK1rvZlJVh7LxnCosagBydiz+sA4LaelhrVQ1tBLtKZErYg2E9IaoTXgTPY
SyyNiU+e42hcc71paMhLvNtD3OMPLmp7azAn5kRGxjCRIY14w+9wCbPGTGX2shDBd3RYBccPiNiL
R7uJonfcA/o3JmPygCvMuHMNLe+vXCaqPzkAYDZ6G4KcmsI4XICu86/MHWVQe5jY0S5FGcc3AW79
sDN0gq42ZpW035ImgvM8Jfx35KbihNBq3DeFlQOF6qodelKa7w5IQp/Hzni2WRAWx1k5QXZMVELe
mYIDNO2LSIev0JGiAEvPdEgNhV9iZn4upWwuo1GHxgXtXHtOcx4YBFgECeI4N8zoWomKwWqlWD+S
XlCyz+pyWKBgjoJdC9ahA+Wcb0H3g5NuZmyPFH1lNB/SqbHvGQku4naGh8LMtcG144XQ96YtOR1f
qiwLmdy5RnMZIgckQBoCm9tXZcWICVb6Ckdw+MS8yp6K5exmTiO2oBWWHuiMqK09ojZxQdqs5v08
jMU+kqI5KTycj+hJmISOLGPVoU/7uT46I2Jd1GQYQEx+gUdTjqF7JqNObkEbVqhfktHq94UwR+g1
kQVcasNMFyyxIs+1eaqcJrTOFcFsgcE/fi+WFd8btaPlnLCopJj5s5Ex+urdawWBd9bwzbCnOrqZ
kXN8rBHlrs/4wq4j30YEQs0+kY17L12k5AxmMjlCJZBMYlO2maCdLCbtM7DMOzhH2FmaCNSCYTCr
nuIFgiZS7WU+TBE5eWj0SvFOyC1ztGVSenvogXMj3g5YW36ZKgbhQrSzuw9j/lIHo7PsZj+ryuw+
eiuvK+0e9U93xqBFhmkYC+dZBxazLZm6o5s2FwBi2TJ8FEkR3gUtA4YtibMW/btJa9pl83In0Vz0
tvlWk2zDZhI2SL/HHdkqaCOxPNCswHYxa6i+C5mvPtLxxePpezOA8aKaqNeA5oDelGVkBg8Kabde
fGNP0KiHWJDrfttkhV1x3oC+zgeWi4zboxoyVAeMkzeTHxrowDsu7lQlP8h4IDxZJRCSrhAHte3o
QPA/J3O8sKPlKowejMw2rmgVzNbZaELXt2xaysFvoRq2u7pcMi58DcfDsluWfnoma2IJHhsMmv1W
c8isjhGaRhvGv4QS5iPiOQirzYehIzx5SFoWAtQga9o1GROpvjHatvkqgNXUa+tOshHH9jZxoTa9
5OEy2i+FJZN8l7JYGbdzOaRngLX4Wea84ikwgBkiT7ET9+uoUqO5Zc701Bvr8zHiHXzNyb9dLnLQ
lbOfSoezJi6ROaPWF/oz2VWazpFViPqIqzyct2MG0ErxZ3mCLcadr4Mu8W0CMb4K1arXQQ3dRRsH
zTzkcWiw2VZQf1F5hpm9iQcA63FcF/dOGAqPYdmaG04yTG8cbJ6oc8iekXi+lmGi4zC33a5NyQ5g
xqGttfMiECiNGcCmXdRzsDNDRSQU4RbbzxlSIrpzcIBqblFORmPHwBw7Hh8viWXpZWyDKd3Lcc1B
d9soAQvJ/Cbr99RuBRPdsqtvYE80dFtgskj6S3HeNowedZlto5/x6g5rl3FTIuNG3FH0A5bJvkYN
GYLyvKHYczpPRZb1IyDWhvnDWHITZTSv+BChW79lChmPVxpG/RFhETCvRlpCU7eMqPpUS6hftZok
lI3ND3twyVmpd0g1yYGv1kh4+ABg0pOfSfGMf0mND4IqvlZSgsToR80dTpiPGOihlSAGXXQMDIiC
ZtKwZtCjj7G3keRx30AUJDEwD00tw/0aJRphKQ0pLIO9EHKI8TAbjznJsxgdUG32fK9KI4a+nZjV
oLF0Ew91R+Xb8Me2fP48N4C9ogV6fjSXGXYJQqArJV2718quuNGBx+6wqoYe1c1+iRD2cO6bvGld
8gMdDZYG9CQ919nsB31lwS7KMvDK2e1C4dMQGRCQ8DgfJdirraYc1wNzNHhlPRX3vJsIBNv5q1bO
ztYO5nu7HIQHL5uxX2V0HuKidwaqIXbq7oWrtrghzuQQzZHcJZb2vS+XNUtav++owD6ansMCR9oG
HUq+18eWzQv5QPAjxvNEFbcdRitAC2k+5k2Te3BhjjLEN50qyAmKNDlyPmBt2rMXLZRtUQn+xMaz
KKZtVHfeTC/QoPzoUSuT3VLvlqp3MTIUuC114XqLpHjg72d+QWwaerhrvxDMVLNsYyRQhjhSNY4x
Bmy+PQ2dL8LCeYFgAa2v1gFxJ5PAXNJDkixnw2+bdBVT5JyIGBzM26ZcikscN/ELpsmfYZVtdlPV
Rf1FDQoi9xw+5bWMd/ZcPbu0mGPguWrUYE//tCpXyazyC+xPh0wEtPHg/cF8k3DVGNUmbcGjLmmp
fFnq012F4fa0lMxSOyYB+65TfgTAG1FZdrb78V7l+Zaoszu5VAda3iPGv9KvZSK9VmiIAXX8X2WJ
SzRv7oMAy6KT2oLZnMph17Ca9OrIuXDKEsHmaqzyIHwTwXQUDphbLdKvvaAhdQsLEJrEvlrAOWNq
l74tSWvvkKoUj0CS6k1VTYY3BrOxZ14pPFrZM7CzdF8AY0LqSlroxiI4bFO3K3Q5WsjFijEZbcM5
Mvgbhsld7dKzRU23D0WV3Odkc4W1TnlirKn3ma/R3hxLrExS5iiv6/BAH0NJDpc7O7mJQ4ui9+Uz
w97x1YhLuoAObJThxC9aFaXnwky/40aIHvBffptKkO5dqzTfHeHYzSPCKqtBc+UOu6pejOOMJGJj
lKuCKHho9HHyBXbwAzbcZQ8Nov/h2sEHOdOU1AVk1DpnsklU9HPKBPw4krd0QVZBF4Ej7iYrUm2d
mJJW2IbHTDOnnRSMXQxF7ePqxvLByUT+q0U+nNtanziwNmxu3C9Ga93NhX3UCoKxO6e+b1pzxK06
MK3NI1JEjSJ66nV2aEqOT0rpxAF08IdwkMHLEeR0yphpeSfnV2da0htMfYlnJvKHaeTUp2ZZXB19
YeruRORysob1g5at2DBNcCCd5NXO8e8wS2ZgZ/SsF9WMRNtxcXQ78pGZ10emNRQU0+TQISXd1p4X
WPSFc6xm+0mT9sRljwaCBSJVuyDRqUwNey9NRjCzOjAv1rxykt/Bj0f7uNEeh/ST7AKSwd13p2fP
ZhmEjGLTp1QJi+YLsWQsqnQwjrrmE9m060VHy66d5ty6M1z+4q3hZMe5NAmQioL73BjekuSxtJJr
iuXPr12JG7o4E792kWY3bOdEuzNwCBxAF9FsmPmb3eDVq0KW5Mn00sXFcFG1yveajWEjnOw3Y+i2
jm0fTNHDKiifhtI8gFTa5dgD3gPRfSWcu3vKhLVltkWhmrrvyhomP+cAajrrGwro1I+LcCcUjyvB
KTtq69OcIXPkJI4OplTXEHX4NScYlpUG9jvy6zRWItM1jNgPor9HIumOfmvrzF1WghcOQ4nGThJt
J6ebqRHTph7cnYU1xWttI8QRZqhbFbt3eT+NV8OKr5bKnhzC56ME9qBWQYRaSRW9HA4Ir9/cBOKC
m0euX2rJBZIvbbbdPJVddAIPsA3S6tWkAkxrDW5bW7y3St9jLgB+iL2LqVURXUEVexi+nkO73pth
hRaiu3dFeW714mrH42Fx3G2cZAcz7i5JWVnnVrTAyVmUUf4M6JYTPduGRXySOXIDAHAAZgnOsxs0
9tTWT5HT7XGtBvdNBigf78JuaeWp69MfaAYvaVmf3UHqK6c52SYaAA1R8PhnEVMMR7DdSyZ8Fyml
A025j8tdfTfJpgPMHKE9ZzOzYY+aeQRQkviRG9Y6dTR2DY6dDcuN8cHtQxPjs06Hr3eINvQ6Z/U5
EHwLP1DeWH2nX1rJ5WUQRYF+UqFwnD0dwyvAD3R50D/sXygQrBlwQYycT5wbSc5gMbuSHrg46lFw
pavUrmOWtlvFmstNeWHZyHSu4p5ZBvWQqfTZoeaHSAe+2sEzr5GqwNXEPpUjVC41hnLpsRjmNeLX
1TxAXTR4RbCfnKg/MoUdrrIxpWfatnbXY7g222JkPpliFepVfVPkjnMDy5nsgnS8j2WwXxjo01Dg
dRVpL/d9MBAhBkttP7bTuTObS6yrZ+63M0GLuLhX5WicCbKOS528grLjIRhlft8hQLyrh5yIFLyq
UPeDG2Sifg2llQ6FAetQ79Og2kc1YRlT9WYQ2+XXSad7gsRsuTiABlVz7OzxRuuaG2QYt9jOj2WX
PXMdsXVHHpuXTxV5v9upH0vGFRTbhNQFzod0MBl68P0MtMOU2D9Gaca3hCskN8xY3duQoe4pIpiT
+DgKw20wKPlhmRRzEPg+U3eGe+em+RYpP+W7TSINyA44jjP9Nuoid8vN41xGBn83uVPm3n8Elr8E
lmu61z8XWG6T+K3su/h3QeX6Fb8ElZJgL3yBupAS1STpLn8VVEr9DxuHoXAclxmDsp2/JYXpxh82
9j+TnbOFBhK6zV8Flbr4w9XpllzXIUlMB+/177gM1xSwv3kMbUyFRIQRD8+MwJXIN/9EegLsH/YI
Bg32QmN4QMjQbRM7d/e/vR//gGP1D3+KY7LI13VLOqs89HfNZp3EADjZYW4cnD03IXXxc8bH/pfA
95/SsnR4bH//26wmSdSmkvfHoAdz/4RzgikUm9AiGA/1nUSiHTWzvkWR49w5BEa1DBpsuYVMCktm
Wu2MYQW8ZosYvburXKuF2jP0xZdiHmPLx1etl7e0FIZ5qlOxei7CZqKwpPeGiE8S0grxDFxgN8Bz
+Swroz/Ceg5i0gQmwpnsRUbcFZ0+92zW6RB4KUNbsWfqA/oPVIM1TXBlBrAKEg6jtb+7D9hyFgfR
DzZVS0xojc8C03yX7tI6Bzl1K/nbZAAJB57gBA3w0zVgRgL/hWv1PNqmelBAOuKrKCdWeMhTIJZa
Sfo0DAjx/JAItAt8qy7bdWGNbENLcugUdRewsRj7tRaGqM88oXGVM25SDhhnm2ATt+kSHFHBuIx0
WZNYKCTjJWIlnouxGxxP4bJkUw40rPLjzA2SfZ9bTYZIlVrlrDEYW2972y0I457DI4v8pbsZFTPF
V1kqhH8WkRYFoViyOjfJIusDKqn5LogFyTl6MyKqB0GAHAcaAUqMhnzk1wRn9msLr/apcJrqc8hZ
7vIvXfY9HIzseyx69c4ax/yU0lXFN80OltpD4g8oBFur4RzciDIR4cZK4NYXfRxBQI1VcqgMUqQf
WDWv2TkG4ZabsHba+kw6buNscn2qCDbWrd743jVke2xLYyK8ujM6GfqSiojMN7euWGm6LnXqAg8F
rYSYkunYWAHGQal0YXtmmHSCnVeoj1+d3ung4qi0qA51RV3IkGD4T8Aj67Pjx//+r9WD/c+PZ67m
165sYiTw+z4ufvydIXz90l/nNBp2Ties3jaZjQ7MOw6PX8J39YelO4DpaPpMSduj/+2cNv/4+f/m
n2xGYo69+tH/InzX+H6WI/gyzn7B0W/8W3Zwcz27fj+phYng3bAMk2hJXuFqSf/9DE3TvKxgvxGB
HpEhB7G3NvdhY08/FiBPJVBeFLuYlmb9C1t2NmNTXxfTPi/0rrnNKorDLToCm8AcNcJUQiGNwjAY
rPSrG9fMbCYxskrqXa1/j0uhvdJeiOwsCS6GtI64tt0ukB8Yp2vS+SKKObA8pGBFt4tnx/ramT1m
qlKWwHqDgqm7lkF33kFkmo4SfVpx09sa29eqDprp+Ntf8x9cLv8PJHGFvwGA5CK1EAX8+QojVWGC
0Qv0Fvb9aUQh9ayTsXWc2J1RIGp0I26iInSdZfjyr3/yn68bzjid1Qe3Ik4J/sIrh/M3K0Kk99Lk
92KqyeSgt6ruMk969T9ACp0//+GpHHjoFE8mxgtHqD9d0UCW5qa3Uq8lBYF0GrseiYhbUnUvoMql
5pHpNUes3eFUu9cGMdyjhCDXAAFqTzpgO6JQJqmurzDBbeamQtCCJb+5kRqS1E2azHm70bLQZJCa
Yd3c5TObhY1e2Ehc8b4TriRVbT/pZFXT6zdk4G4WeMcE309qyLbsmECqdOxh8WvP8pEYBflBBFdd
ku39k8KSLnb2gJRwosm0o0u68loI2APZSQQQfSSGE/Fq/oS7RMZP0Is+ByCeCcMBk1JXb9x92Y+q
IPjLE8I16xMhXaCXtXlitdxki0huJws13xaKFvV02wzEZkI9r7+xqJG1z9XZ/HAsRF4euYWO4aNr
JaK5ZEyE+hvzeYfJvLfEQdZZO98HPO13boichU6Rla8vK0P/arQDCWSB1sOxj8Oh/JHj1Z4Ow1hP
j2wR2BLmsBTqVTYSafjp9NgFZgl05ZwGzE88CEwDEeROo8O9kyVOJ0iEG7LG6zepwmz2DCLaW/9f
P6BrmfjboUGhBYRirbko8FxbCOtPT6i2lDH0+I+SOcpJ1Y12TwQBu7LI0Sem+wM86oqunV/42xil
ZNY45iUvwFgSEF5tMj0KDz9f0H9QJP9lc/L/izsIFXTz9zfP+gV/7RB0fFN48+Dn0gusecW/bh4T
RAlMWw4Yx3A45bhC/i+HRHf+EDi0gBMbpg74dr0P/nLz0DyYVNo4pBzGdUrq/z8NAmcOiBTHkoZu
cisafyrdY4WvPdLwjHaOZuxGzAp+Chbyf2gQ1ufw98sNjsr6H34O15sUfz7DI6gmBvtfSYOQ1V87
N5sO8BkGxHR9BBOuG/8Pe+exHDmSpetXGes9yqDcAZjNnQVCkUwyKVNxA0sJrRwaT38/RI1IImMY
xlqPdS+qu6rSAw6Hu5///CLf/jb9Jw6N9abKaPBRhO0gdAPXF8vW/tvWPc5OnTtsoj6RfHA6Rkpo
OibtFUnkyZmhlj9q9Wy4Ey+PJ5lA110NNU2QFJHpLlZoafHcEF2yCQF+n15/IGOli8PAmndu2w7L
hD44zjEvn8iQUxgZYwdtJ/Wqu8IJYBmD0KlHU0MJD2Og/Bm0eU+AWGda+5FU1X1mNMVnzMmcvY1o
+fn1H3Rihlm7Ov9hgm1zbULdoOQn0Yvfk9jC7AHqcIIsm7b5GnZYjvyDsYRtCYpoJkKsFimBWHle
IO7xG+k5t1U9dE80J8SWFAbYZ6+PdTzVV+8Tq2mJtTa53y7du5cTPcTIV8uB8MKoSawrQ3nBE4i6
u0MmUd4IzAfu0lnUV5HesusrgziHWl/gUMJvyVhIoPfoPVyt0kx6OgHZtLfp1Lx7/UeeWHPSMFls
JtIa7g7Lnem35Q2O189Gmks8RbUCHBHXAei73fbto0hmweEiZJnYi7wcRS8gwERuKn2nlsSeUPA+
pQ4GbmdmfH3BY2WzgtjNJAiCSZn5cpjYy9WQpyHWKyZJuXLuwsuE/PPvOBOrS5zINBi1hu3tPGGa
j68/4amvCoaPq8OWWNaWsazy3ybStKshaXHvgbkZlfTeIERceCH3633vBMatABrE2KeHJd9J5JBk
H6jmgjxDKCGwZrGrEU359lln1TmGdJh7h+3/5U8K3aKWZQoo7RIsfY9R97itGjc/s5+c2JFd4aLl
FULoJhvLy1G0yBoKLN3Z9w3IRwOmtyZO0lgnYWsr5j3oSfD99ble/sTVd8V6pU4yeDiDY+DliEEN
IFLGofBD4jk3zCO+AdDOtm8fxbMx/uJIxWjDW22T1AcAM6FnYzgoSaKbSawh4svd/4NRUD2bfBks
X3f1Zcx5bxpjXqP4hFN2R5hUvIMAVt++PsqJLRZ+jLTE4r2PudPqK9cWtVGVc7IgmrYPRoTzVjBp
5XbQNOftD0QugGPyJehUW+tNj0iyCs1BLvzc4XLuLgQu3FfKM1/6Mi2rJUA9xdWFBQf5bb1t6aPK
81bH0Ctv4EnjVe2gdyYMJYBipMxHxG8xzUz3Dm7/mQ3zxFR69N4dzhAk7+Z6K3OFymqtAlnCWp38
HdHk+27u6a+oQjtzWC2H0fohoSKDKUB4xDBu9dacPHXakaMc/m25zzoJAElyKH4HpBIV5lWNe+2Z
aT3xZUFGpXRENk9swXoDFR7a1zZrbd+aLEiXTY5mnOTqM891agpttmcBpixtfX3PgepGf3qA7y+K
ntRoav897DkYg11nnfmIT60TobMp2WRpQCdefcShnQ+9HDSbvFoZXiIINS9zvRsOC3hzjXWWtjG1
NHvCCweKbGXrZ4Y/9aSYGeBDYOH9yb3r5U5Vlq1d0KNhD8nh4Tqand1IT7U3mRFWZyb11GIRAqif
RFfJZX512SgGlD0Yy/Hq1HA7BsXDFGMak6r5lwySazeEtPP6nvLnWnHArDhdLNuV8E9XU9sV7JBu
X9qIjHNrTwKU+Q4Wl9i9fRRXUFdwP1nQE+vlDI6p3XQBNuWLIp7uadOa+zILnL8Rz/+1IfDne6Ke
kkKAmukQOdzVKDgDFDOJZUuLr5aPCTjZ9w7P4B+4oM5nChix/Fkvv2qHVBdyZOjISMiVqzVhwmbk
UalguBs6eHdBFO22FvpraxsbPXqEoSfDMXIHzKly0VvNTvCX2daoB73dapiVPs8BfwoChDIt/KHp
bW0jvLH9Fet4w+3HgdhVXBsIa4JomedfUuzCYizjsrZHsKjiG0ybrHRrtv1gYfGm1T+8CC+4TRzp
PexYPtnFvtgUT8FiVOunRYc9Nw6HOa2AOBbfAmm0vywOxVshiuQT4gY4MVXFr+b3mnJ4J4zCfooK
wZUes7ui2ZMBbn6h99/lO5MMtmssaEMeUdbhFfyhCB8e7jGZT19Ym4G5gTk2nUUC+FbH+M69evOK
MgybThZyQZdb4rIWfruoZWPixFGINKrHNeMm76pn8gqCy9cHObGglgYWtw4AX7bv1bFODjSpDoaw
/ASR0bsEXPPCrTzc7hHZnltQf64nQmawF9UByfgUV+spqWPSpkWMemrMs8OSTY+kf1qcLPuJ6IvX
n+vENdcxOPq4yvPRUz2urthFZkblko3uw511vg8dpE8/JQrwTo3VgFsjKePNxvHyYGMonUzfxDXx
Y4xgfcHlTu5rVMxnpvp4s159UMykadBmM11LrIGHrrLstuSKCzvVzK7aSjYNHflYXGj0w53Ff929
wZSbabGQ3rqbAcfy900vcWbGUKVFBBILB3KtVVCHZQ60m3p09enMdvnn/sz7XixxKAlJWLBW+3Pp
mmVDFIdginLzW1ODq6UVZigU/ebPYTJQ2ERJ9/P113VqGXL5pxoBsLdNb/W2sNiKUWlOTE0prOsc
c8wtScXGxdym2vvXhzr1fC6Agi6XtgO91ZefFXqkhPqqoEtGgryvu7P0PWe8R0jycxLJe2co5zMz
eurhCPACbcKWF0n5auFb+C/AMVrgEhxHLjDCMz9m/J8byNVjfGbdnxoLuIl+CpcJj67by6crCOTh
Eoa+kGOouzQQTm3EYFXXWg2d/fWJPDkUS9mjUcEOcmzv/LY/uZx2c19yZZmJ57qAwMbqQNxQwYH7
JyOxFm3UIoAhx8yj30Ya5nxKJsK9fXvSrX3JuUoYgOEmJB6SOHJmsBPXBZgIPJQjaH7xYC9nMHKg
MBQBG9LgVOnNNEKDp2CW316fvBOj0M+nnoIowf18XeiQeGD0RsP2FNVGfpuqtMS6vEHd9g+G4TlQ
TMDSBjF/+TCePiSwvlkOI7DGZRGZ1jXQvX7x9lG4lXAp8Sh0dWN1/2cjAwGj24cop+nvR8K7yeX2
zDMf7rLxrLZP7LZMG5NoSlAwwZfPIga9RIKn4Y0cWRyKdv4rMLo7I3auoXzIMxN3YnGzC9EyBajm
9HBW31Eyk0YzWgzGAWN9NiBD7z0UKwcVmW9HtpZOK7g3lYYtcMZ++VyjrUFnGCS+9nroXjeIRPZY
bfRnyt0Ts2cZVEu0TEwYO2tAUTRGiEiNWsbNdPysNNVdjvloP9atm2OrPJhnwNLjTrN6XSBoGK+x
8ng+fXWOjF7jTMwWOFNVBDFEuNT8JAy7vdIApO/nyph/kNBlPNLxIyapD7v+YuD3HV5fmqce21q+
L9Yl7Yh1aTpbZIwFXPH8GsX/RZ2YkP8TzfzYtnj8TkE7nPkUTo3HzqG7Jp+DBRXq5cuEwIh9ymL1
GCpShhRN+L03RNEHYmpn1AxCu3/9+U6sUzoidGwJA/NMQy5//7etUfUjYPgRJ8ZnZI901tgafSh3
QG2f/8FIoGfQuqSDZsl8OVKckI3qZDhstHoE+xz3+Y2X9MW7rOuHN0MXDmibA6bFUl324ZdDhXC4
DAI/wHp1+66xCuejhp/CjXTHc12aZWdaLVIOroXQAPNMF+vNXkSkFaPuwUTT7PFj9axHl0ATPHqh
XPuRI3H6QOB+MfTcz16fzhMHABAXGJcFyg83Y/XVo78cUJWzZ8K2dT8wB8jws2g+szxOLEd7aXLx
y7l48FcvZxJIw3M1i70FD5MMn6L5M812BAlG9LMJhrdv0OAXbJYACEjX1hhGTQCJ3pvsmTJEVSxa
dDkiQj+E1+ywq0BTziyTU1NIp2XpJNLyop338uEIWtKWkg6PZVWPJK472WFAOnXmiz41CupgPmkP
NaW9Pty4bGWVWbDuYV98oPPd7YbkbG1wchBTpwXDHZHNclXX50FQNnVAHVrSpL+RVSfeK5R5u9fX
3KnNAtQfdJWngZy5WnNFadUoz10BNddxD3hP21cj6pVtiSPYP1jeYCGCZCaHju5CHv19X0KtJbmb
caGfsQagVB6966TTxBm4ePnB68+XWzzYDt04MNbVbqsU1h5zxwoY4zLGGwQjBbdxyn1vzfPlUJdi
62jVtdKRBEylPIuQnBid2xvXA84t9o/VM4axMYWd3vMJk3b4Maua8GsMMe4W57jgzSWEy7WHgI5l
q4cJunpzOuKoeGoE18XexQdai/vHqOyyw0iQxZkT888tkaFov5MQjI0Oz/byzQ21Gc2xQFyWaz1W
t4O18LfrWnxFw+W0eNouKt/CX1qG+9eX54mRFx4Y3xkHIXO6+p5VjfUgynXLd10RHHDnTAiHEO4H
alA3QldtxTtuezHKYJMuzutj//lpUBByAaNNQxedHtHLp0Z6C22I6sJvYzPeLIXZRZsmIQoX/OFf
H+rPb93T6S+6FhWhA1d59a3DildktAJpOVrn3KWwTS+xlHv7+UJxQcuJTin+k2K9bQGyVslIaBI1
U+ht8CtG40NMz/bNzwIfh1YplwK+9SMK89v1g3CviY2Z6ziCh/ZC1vmMNjLXd6+PcuLlsPTZRWib
UravmyhCljkuLsioMajRd8iJyJglXG5DztR8+fpQy4H4ckeBdWfaoOo2edt/wEYI5IZ8ACeHKiSK
r1lXgEJi6fKVwM/pdkirbN9HpvHmg4xBaUpymNGoYXN+ufiCEIEtTGxAThIDn7Fywl2t18Jvrz/a
iXXHNQNKCoYvLnTc1XZlTKQNOCbOcdh36ftmnuwtTaHp7SuCUdiSKZ+o+dajVKXEB7JlFFUkwY7X
BoUhz+Yzo5xaEeCWlGZLZ5XezMsZgx6oRSnetj5tk3kHbEk8nufOG7KKhzNb7wnYjt2QQhBhA+Ad
7NeXYw10zfANY43XTomRFFzSYqc5aUfuAxfLy5ET4EuMse6uwTJrO2Ap8oNS1fP8erTVIdOibCeV
WKTxhbkdxGS/GSdedmuEE5AB2DkXzcXvR62S+K+N3JdJUOjyC7t0dH5JfG7X+vMmySh8DwA+tEuZ
zJejkLkT4NDPN4hji/yEhqm4SptZlZsMW4kNB2R85hWfWK6w2EFKl0E5FlaveHJbL6xqXjEWwPrN
kFnzPhLJdKahcmoULkMLoEDVZq0bKmQoEVoYSwvtc2594Gd87oLu3Jd3AoxeNmKBHsWDdEGX6OXk
jSyZSbRLFwNXLJwJXXkp56J6bFSLhZYTh8WnPEUHpvICsyc9zH7gJdGlW3RNzQ1+XPmZXe7E5wPS
sDDFwJ6AeFdLZlKuSJH4LIl/uv1g5058KGXdPtotLlKv7zonhuLwAbtbtgOPa/TLR7czJ9QVkSJ+
krcRWku023LKmj2eEurMh3BqKGAoqCiwBCmpVkMhpy7+bsHBtK2/4WCKPAZx/LbvMR07c4if+ByI
mDjqmbiUAXO8fKxuIPYSIgzohhGoi3oek/eR5qC07CX5mFiavf1roGcK0Mqet5SFqzfm2VQgrpHb
oPKB2JHOHV9IfVJn9rr1DDJn0M5pl1qAF+Csq6eC94wbtmKUqaMRVBMNv9UJUn9KsLx64wNZOhoC
bnrA/bwqDDteTqCcaPs1aUbDm64dZkU6NnNNW515TUjHXp7nyzBAwRiq01uQcHBeDkOe8tynPcO4
WC/ionZIybyx4gwvFmvTKWc3o2QZ0woBcWLsPTv4sJCYYZOTr1a+eXb5LRzxoPKC72qNoJjY/sy6
Q/NWFBkZJyF6rqLHjbP0rPbNswsYxMIku08CCrnrFymLNs1jGBkuFlRXnowaBNvZuVb+n5ML34gr
hSQfgQ67vbpRWFlWE9BOnHPdyPF5EWZ+qu3i8+sbyIlBWJIS5QkXMsHKfPkGp5rY746EZz/3nGIb
pSaB3iJ+67UFqM5gX0bxgniQ73l1vMlqaItxYMJSy613knvtO1F46bnXYq/3jWUcSAi4H8C2oMRZ
nva3CzOc+3ygqb3Y53viewmj8RnTt+x5lqWT+7PpVL/aRf+VLkowazDqr1Zc4rMPaY+I4Qj6Wo/b
T14ov17UZGx4or7Qh8y56ktdOU8DwTMpkWkVLkdxkGuX4VxW4QXhyFiCG72Db1lDP+iSO3BxXZDt
Snt+7K3vU5Zq8w6NrXZRoLTH+m+erG5T8Kk0gGO62ezGXDndFp1bfR2JAW/dWkbtF0sF3PPybOzC
i2rosffjDHEvMtxmvjadRwAhOj0MMkbE8GJf6Fm62Ge50xReuAF2Kxss/c3wdvQ6/DYnZ/rY29iu
4BhYituID7fZZzgEmPssV3NFass0q0vdzpaAPuIyPpVtFz26U1yRnYqjzk2uauuJKGnjazWYduM7
ZFoPuAgaeX4YuboEO5cMwBsuBOnz4Lb1uA+j0cb6GJN876ZOAva9KDbL5DJJo8zEjn6wQxK4Erva
W+7oaX6KPyhmgUZV5Nt2JNl9cQSJ+oMJ3Sr8ENUDXgBKVouTn9dn7/KRRv62aLFYYu8m78nHpU9V
Gynr4WulV8bHJXQcS/0o8Eh9LgrvyRajbC6jppy/R5aEctd4I54BbG/qXkRZemf3qsoIVh3zz1xb
YmzKE1Xibos3pPTbtHLqjSA4nZxLN6tvTM2yPxIS2+ANKWT6UeevWedtLy8aTOIUXHG37vYzwlG1
7fHN5qyG1Zxt23xOuRiQwoN9L9ldDc4SVa35cW3KbwH+aB/7gDjii7Ar+Cd6pxwn7sii/lHg0hrg
oyrmdIP5ofUU6qk+7sw8CT459dQTcICW6sHpO/cOPYl1mUyddxlHtrrCf1ttLGhzPkJx65kMIfkR
CL+RPhRUFJckiw9qg91uQgsorocak41ew9HWMfLx0IBs4IXrpChxcswyNmSrxxqboNK+LWqiz/jx
exVWM3XWbVwoH+MGX9XhQYl+rrZ1xY3Tb5y6zq9Az3Dzk8YCj1H9pjqSqN752DdlgmEH//73noTm
/DCTN35deJgr+XXrJReZXmXYPJl2sjiWK4NIU7cef7Rj5nwbWpg9O8xuAkIEqiT6NAI2FNtgkOWd
hGjjbjO9VDwXcSYAqOUcs4impOqiHe2K+Vq5cT7ewqOQXyPMu7Pt4BVkQbWpbNtdSbo4fkl14crr
xHST4VY0yrKeRGbM0Ua6eJhDas5aXGWw28IXFWsgfDJl6hT38CSaL9HSojognYhN+DiiD77go67j
DkqsNLbsmko/K9t1K8w5ajFvijqePiEuqnGDLdIycZ/rmdwAw8N06xqHPhxcKpiHBd26pv+iCDnF
68aZMvaHtuiNTSoq/BmbsVefO8LCHkJDlCMujrK8LKzEjSH1NW58VYklQLLFCkL6ebX4xOk212f4
OtnI5Qt9ybDFnC7GK7VQLSSKuQ/6axHpuXGRxF1xXdYKvW3fJrw8fOae81zqj+z/zXPV4rS2da1a
XMDvw2lYDFX1peqnxttbmqy9nRXhEUVZpVK1CT3iWZIpEQJhYUOkKdRR/qZA2PExitPwrp9k3OKa
Z84dZsZZgFdi4k6kPZCS8yvzyn1oO9lXrMfCuzSoBRZbuV5Oh2DMmJNQTwrPnygPsk0VRDaZKrNb
4qTk4c+7a8PYum3z2sTdOZsRhHmTSYzLjHfqsCUgRAsxBW6yCU/ituow5Fcuubeb2SuGp0kF/X1o
dETZO5Fy7Y+13U9IC0VrPAeGbTxjPNz2V50hRuurlAWl8GUfWLQ6K9cLbia+34E4K2V+0Yy+J6fO
jJGZw/hMxa6ZRHoHnsbarC3VxOSQa5LJJu0w8Gsva/DAjxKiut20cw9mQ3Xj15nnpbvBSKb3ypv7
eSv6JZW7NPSajMGxsN9rJJk9xbODkhginCOuSLLof0LhQuusx9bwmE4jbI1PHZZh0WXdKvvDYstU
KXnV6Vb+awpVhSFuJOarNO0HXIG9ALnG0mgyd3wapK511POFXxka9awX6EsSoWWkVxbyPlxhC9O9
FC3OeFuM4/TnYWYXwNpkcr9pEcx9nm9EvUdQWbsE4JrjvgHsJj8st2H2xmU/fdWwLfuAeRo5EoPl
ZvYu5IMCC8+yWG3muUpYwHmGJB/qsfMwx3TNnc7ALwpKfnBlaXqabmrd5bfbYTIRPiFl9S0eurI7
uHBxcPe3a2qPOe/iyxiFd7S36rwBnLUJBkXpPiPpGwmJH/1hDNJDPaTxfWvEw7zjCENr37qYAvVe
7T26ekpCaENcJoGm9J/E1gjZMnbE6uj31RgbGJ6kXYWxSWlhqhZ6ztzjBmxo79KxwvqomusuuxBJ
5N3PAWZJGx27+PcY4mL/1zp2tMEeEo9kePD4FpaNvGOhzyOSeQ7479iok51ig+L36Exh+d3giVQG
t3NgkCrot13g/LLxotX23Vi5+q0BLTbZNUhM7Ocxk212YFk77a1OHgF7h8EqvTFllJiw4GUkH2K7
Ye+LpeymfYR/ovxMfOo47exO6+qDqTI4Vdi7i+RGy8zJePC8QZgHLSXp6JKSp+wuI5Se1d6I4gGz
2KQJh43mZcNXVbVDdzslnfVQzQEecv6YR7Z7UR6l+MFRlk9FjES/W9T6r1+I/yjSjKVEgytAE59y
bd32stK0YTuf0DFMQ0nwCb4uqR2mt44cwrvXh1qqo9/RUG6rS3NlKVoWqbhc4RaaZcAbsWbbd2CZ
+nC/5FYqi7VuY2S9R/rfXcVhY1421TTvmqYrdq+Pf/JRIS0A8C1EyDWHALvDKI3yhjIGu4193Qrr
Qx1YxAlmqj7T9vijzOBR6cZT0i+6RS60Ly/mUUpK7uRCSy4DGsCaYU+HumrHN0IUTCiBcTa2IYTR
CchuL0ch+acI8O7FUrIp0x2ZuApSmN1CmiKO8/W5O/Hu4HMueAE0JroNKzRk1t1sbpcEoSy1dd/M
LcixIo4nclykhcN3Hu8TQtZvusTBbFwE7vfXxz81ocdmDpQH0uPX49cJEUtc4aCUu0F9mKag2g2C
Nurro5xaIcheQC2QDkFBWtX3FUajVFKDjZ01Ph32qDU72+Figff+2y1fAOdpZtCBgEr1R4moWrtL
VeFC7Yi9hNjrtruRjXB/vv5Af07bMgq6Bk42YNa1Ah/fHW4wIE6+id+ob/YusuYxac9M25+4iLFI
QiDD818ksIt09/c6NI5d2Achw2hNNtxSfzs7KwvzPccBzv6qwVRpbMaOm0Y/vsfyV8P5K001n9C3
4dJt+h6gOYxpr3rFmWbI8gm83HPo5EvAJ67YCx109YnkU42dFxdo8m6kTiSZ0PY6B/C+C7iiu2jU
cLTvonNEkFPTjmsQ0BosaCgZq/o/8Kau5Ehddjqj2DR5ySV+jKwz+9nJUdDc0ZKj1y/Xjawx7YaW
ndP2yQtz8Y8ePuk6wXCvr6A/IQa0qQAzaKhRHfE4q1fbzLEbSs4H+PvYUbdG97koyYEwmtS5L/F6
+fuh/k8B/69FxPGKAr6NuI/HX383yVr+jf+UwDt/cZ7AMwZ55M6MA+R/S+DNv2B9wjGl6YDelq7z
/0jg7b/AeOkyoO0AgUEy9d8SeOsvjmIaIuzmIIhH/6z/+PcXupFm9b//rejyuzIG4vx//wLsX31m
S//5uJEtSkiOJX747xtAkk2j3spxsXOF3XjV50rcmZWoNdaNGRLRhEi0gyyIUz/JoroV6Q6pR7P2
pVGKYlcltqk+15Gy1abwJBmCG8p5U71DoJx8sQavj66i0cKDz+GyDoycccvbGVEl3cu2TrL4SnUl
Zq5Rnhj2AWJi8MURVXAH6JHmGzNNSe3QxFRj6GAa+Q/CUNPnNE8NLC7TRoWHhLL2ESCinraxAmje
pEVa9VvpVg62xeMQ31u11d5h3ByxaZHcPR50ocJywx+CdcpcDzgeJW2l3uEwHRLXNHHTw1VRV+JQ
F2LJ4ouTobrkGOPIJCUro4+QFiFGT2XrBdveVmG4H3M9pGzQa0+/xdBXU4dcOHW4T4MiGkGRKTY2
0lGFh92sppBQsqmw6d8mJR1SagNXjyWByPU0VL5MYIH67A+EDlQSC5xqWziUTztRqkoOPoLFpSwc
E0Gw+UTS9PzoJGXYPPUpqPN8GZciatxvph6PY/euwNFA7+57p4myYFPTLk28992gy2Z4wHt/qaXy
BgoJrjKEIDYgWnFnI3d7mGViph31kF6DMaVNoSj+e6Tv3qYhy9lApqA8Z4/1StPtpFESnkKYllW9
q0jcbt/FXZY+QzIqk27hHNfu3TBFBgYrmLV3vu4pYs/CjO9lZydcKn3qJ6N4IFrNSm8sUKf04GT9
QFA3Rt3aFnRtjhAUdZRaLrJ0iSckxt2okBB2Xs6tC+qxCdIBj/5yqL2YBHIsy5qje1l3dDJLjq5m
KhHkbNn02J09rgJgqOjodOvKnCK9vCmP7mhjHBdPXpE3hj/i83oX9jhtbQ2LNefPKS5rjZY5zaEN
Z/cOX5PR2GKuaJn4eONrxRtKyKpdzK68bjG+Sq14/Ow4yUAVi/BoWbdHoyx5NM0CRgpMCpMOH2Ky
OmuCJpMeO99RtFCY7CQmrYs4cAq9QaiRQHqtrVNSwwoc20ur7/DcHE1MvCYXwil+k0FYqXvDU86D
Z1RDfDH2Opzv+u/SpFe6Mj7g/6XnB/NYyVBcU9WkxwoHsxiqncDL+qwD91uKITE5zYBl8LFiIvGk
LDDpOZZVSYtD0mcaKhRd07EAa4/FWEtiaxX74lirxa2nOfGGcNOllDuWdeJY4kU1ib2b8u/S71gG
1mFERVj3hbexljqRZHBKRpiC6r2x1JFabQz2Bqa8e4/WmEIzOxaddtlo76JjKTocy9I4XUrU+liu
iqVyNY9FrK5Fk9i6IfYekKuXQtcBr3vslurXOxbC3bEoRn4U3YejlR4YlaK5ORbQ3bGYto+FNSFX
fbTXl3rbOZbeabokJJIUQUmO1r/6Jo6FehwsheusewkW+onmEX2xlPWI9vp7udT6URJHEmCJDx8c
oYnUxi5ToIHQoSO7I8QIyMAp3fBDsuAIDQz1dOfmGOX7Q9wY474+wg4qjbOfXEMBI9IFlxiPEAUh
RgRFH4GL2ghw+D7CGcOCbARHkAP2H4BHfwQ/2onQm03QRLgHlUeAJDuCJdTP+hX9LyAUvpD8l6MV
2Tu1gCz9EW/R5zyIyk+pVw+P8ojJTBgp/eRqDlITW42Be2+yADhkZ72vjqiOPCI8NDO6eTsuwI8c
XQ4Ds9PBxF1XNu4hOuJENE/V/YximhCgqAVJUkdUiZMMhCllz7vDqhDcySKRBKtDc8Gj7MwzviDk
Htkn7G66V6IKtR3thcBOcEM0O/d20viSibgl/L32TR2WvT+TKtGWm8rTR9LpndTiFSgk2tVuUfJx
0rly8D5VSUjMUNCyefmOSWyjb7T4DvkJ5KMRM+/ByzPfjlQE7qdJeR8nXtxae5sQ5YgzU8yunzWJ
/klpsKOuJKF7hNWYrYm0y3Nxa/YK2/hh6gpDC5r8TXGFlR9a7cUfp9pmhaqzHc5VXoYC0TJ+FI0+
K1ALr3N8wJe2Q+ePw3y7t8ZsidjRSHCq0rmo/SF3u3hbpKl1U+NbnU5+g0FTv9NqSY5kTRBG92Eg
2+gxIC9X0h3J6js+AZ4VkjSQpaeW6Ow44LE9yyg/EWwFfBiOUcle05ABDYwWet072c2pSUQZatr0
Fw5djnvJ2qhmDAVJ9/KrMeuXHzkpXGnA2bF7h6qWfXTSZmr8vou68EmLhFa91+PWrr8ljZ4wuyap
iSWZy4KMrd0QwNZX23pqYuIoKhyrtqbshwSULtXlnpWgfWyMpuk3FT2qhz4crGhPveO+L7n5TptZ
z6a7lJlL/bzU4tDXgpZoM9ETp7ZLkVR/5Z+bPjp96z3gUT2zQLJxeiKfkgjvBgdjIOm6/iyMwQRI
HEfHupoH0y39WQ3eL61J5nCbpl3xHqlN/OhNdntnekHl+kXozZ+8NrCfqzHvvySamm+AiUmpc1Rc
3WcyUk8WBmAhgU/UBfvc5mz0uxjV9bK+MKwsqAD51VHpSX90Y9gjkdd4sd9QoXKPsUoygIQXlo2f
jVg374Z8nK+DZuk/GeS1XnCctsOGwIF0L+M6zA+RRH1R8CgIH9NUPWhiHLpN2NXJtYV3BFiSK8qP
jUuUSE84AH4fIJUPblI1P4amEQ9pSm9oa9CzCneTC7PClwFs0U0bacSFwZBtN31BEs2cD4NzSZUl
Fg/lypCYa4q82BN6Un4QBDxdaQpHjK3ZDNWPdo4E3dBoVJ+5ntHmKrzI+s7uik3zaMMfh0ZFqDEY
cqBuI6cqog2wcT1uWCRZ7hteoFUbltJw0SIzIWyYMud6siqT26Zb6d9lHVG29vGgPF8JDwdpsDM8
LPNaFk/0+q3i3ZiHiQM/xeXCUxRlS86BVLI5eJE7keKlevlFN1LaZ5NVyuI64uusSNXG1BPfuE5F
ft4aNukzZIUTmmvTGNw5xuLYTfey/9LRC/qcWEbNH5tHEzveLIF3dW4vDXhqRyJZj9yh3XTOrBHk
4Ma6j8M4XT2YEzLzVYxMBf/jBoaXJIP8wzI+puRYlWYxSWF1qyMGLQKaHxWOpR7HRd1Z/hACVrPB
WbVxUYbDSMIKoCiCe5oaW4H8lWYqZugKXm2u3XROqYyDxlUwPkhv5mJe0SQnuD7q9IsRXwyS65vc
3ZWZCtx9nmvDwxDYTXiYEH7rdNjo3UksyqEXZpsi6cTPkkfSH4ex6bZY543Fx3JxZPKI1rVj70BL
mCIC16dZf1gIZ86Tamwv3mID01wHZdZrJIy11b3WGl7O4w3qk1dniL8PseeGzX6aNcV2TMSuJjxf
DlU83pDsWmUl8VUB3rUE8MxpS/5XPIt96tbevZo99zZUBWskjrrxIcBuGoNHqzJGvwAD1X2dOySN
bxO2Kdu6bquAvT/nqlDbeb+188br9mFfTR/dMIurd0QNGNEuj4Yi8yUxRZOPvToU8KIlbHaaMsx1
YpKoDiZKD7lNC6NL6Eri5vo3lvN/9fe/FtrK/15/P0U//+3wNf/2sgJf/p2/K3DNwMuUKnshMnFk
Iknhb/3tQqcZ8i/QJdyXQEr4e2hk/qcGt/5CZAh0ioZrKbkXZtJ/2dBZf+mo8ReVI70iWrLiLT50
a3PnRfYJngiWB8Zu4Yfhmi9r8Ioiglj67N4cYwpAElvc54I6/N6CERL7tUiCorq1DS7UT07vNcFm
bGrviRJ1+DFXGWdoSF7I1Vy5+UJxcLNP1qSDF2pV4l1mTWl9oj9v6ger1okmj+L5AQ0E1bVOYza6
qpXmaNf1EjxxMUxd/KEDg35WxuD2h5k12+6FCpr6JtYiHSZBnpHfq4Trtn6BI6dMg87cjnXtPnux
S9B1H4c042OnsijVECETkdnPMt/Y8ZBTBBP9M4BmImn3YTrYO0kWG/noSlPWZup6+HmT62UBjRva
uHv+SA7GqrZ0ulk1kKtb6sH3hpg7Olpm6nj+nNhRuAsLowy2idUthHA69lAZ7Knw5VTn/b6RLU3Y
ICTNjXQIQr835D8TpNX2fQKDNx37p0pv7fctGy8Uppq7kF92vb3E2Xhc6ZQgwYerTE3ml9HWWnJp
2dG00/Slq2u1Xv4pxWcceDa360/ACThTGF6txTtJUAv3EZXExm6uzKzYEkVWY6viKud9rLFFkihV
0UnXh0AfSX1NSJ6eBtitmxAj7/FCy+AfkT8BNa23Z8I0jYgsVc/mQkU4s5pInbBKrphQLhJ9M1UD
qLfIUnOgB6k74aZOOxhu7qjNTy3KaZKwyEqKOX+I7P7/7J3JdtxGlobfpfbwARAYF71J5MDkJA6S
SGoTh6RIzFMACAxP3x9kd5VIq8XjfdkrWyKRCQQi7v3vP/BThFr1J5aCx8KqmWGB6taWp8WYEXHt
S3zJorwJy5Ek+NK5ZHbbnTLqJiSiMNfQCcIqlmDX1T0nvzPlTB1Tg4zx/25qf1k7r0jc/7+pHR6f
6upnRHH963/ZOTt/MN/AInM1BWSqbv97Owv+ABRkJ2NPYmtiFsKWVdWqT/7nXxhnWrRQQJHw2sCC
V9eN/7NzFn8gC3cQtaEFs5FvwBx/ByH+FlJ8ByjiC8beuIKKYC+Mtt4h6E4R+G0HYSVRbXbt1Ngr
E5/dQOq0xQc6wxXA/s+EIIDaCz6EKQ1uJeDbmJG93Tb7hql5OSMTshp0xW0FFUwvzHwTqf6Ett/A
pj/DpG/x+r+uxCGATpMbBfj69kpBCmQxUZ6uBtVbO3PYFKZ52v70gK/+/OA/X+QXX2e10VzNtpk/
ch69vUjsBqpVbGlu6rcnaF/jT93MHkh+EmSxDy61noZv7x1UZWQ6K5sI4Q7n2NuLSdHQdbmrARly
MwKH+lZehLA4c7gXRUD+hpuFYMJL5+2KWIvhLHQCCbcpXYTeDNIrq2jBcdcmFyXu2k0Q454cwZCB
sBXmfb3chkNqip2cRamjrK5sG7uQLv+Uj8JWh94U8TPYRBjvaA7oNw0isO7InJ/RoI9TZYH4jPwh
WfHea1otEB875AV6T26J+5ouKale/Aonu57LlgtbqWF9d4yJNG6gOHomYxwh6CDTCYNTmfkerYGN
z9SliQsqB5zmdwsKQxpdqyRbRUEZesbC3y8iba+hYFMeFmDJBKE9TJ2p75PO8XHuyyRVvsI2n7Ot
whxl0/uiPNWJ24576ZvdS5WPpdwVxLA/0aJOd9NYlq8wPNyLts7J9TNEMtwQ3rRk+zy2Y80XdxKi
Y7vUvQ/K2iFpsKqNp27Al1o6Zf5F9q5SG0JgSDW2B2pp6K/YotwHWVaQ5GUlZX9fBpAQoAlxp6sg
b74xQq9ubBUTS2X3Y3a+RiLn0ej46Il68I57xSHxVHVp+sRbMzwmc+hm5GbV8G9kbTdE9wi7e8Tp
cSmixeLJmEaMrTRzwZIoMzHnHOF9Oz6sSnT3UNJIddGCXOuBLkpc2qKjylaxJuDbFuSI2q3O7yY7
mDG0yadPSzMmNaYnfX5bDQpjaTxOna+WngxCl0gpfUrDsL+biJv82uaGJDTOm9NngITutsMfqdjb
cz9eqHyEZjhNXmFucnJXz4Nw8uKtpQtcv5NmMl/MccyeNRSsDCQR2dXG1CoGEbTJ6R2cimBmyhhN
FHKVWadtSuLRJuxTgwzEQppRnlaNFU107rgOlqQC9yaer1GxKCG3g5ptnMQJPtS0cUu5XE8LpIuq
tPS3fPSTJxDm2L8JVBrfDx7kJ0iBK+xBDRMQqm4w/tu0gzmS6tbb9bLTbQ58q3sl1YaU2+a5azvB
5DH1h3tsxOphY/sj3TBhhGME3bZYaLmJVWX91X5GEpWRXxqLubIWeo8GtZiW8qYSQXIuAVJJFGWO
XW9IvC0JKw/y+RtJkIDfBYJKgY+Qmxf0jAVvWcEVix1ShuY7AZYmHhsKTs+GiObR2SYA/18U5dyX
nG0/3CrTS74PDvFIGMYm/gPhpt61rYRFHlLhI/flw+SgJSpU12syiH2GVoKZfJ9bebMrJpP1bzYM
wbbNQvgp0b6l+9Ahan0OOq+8monjrEkCbVg3YRcbsDgz06cdDkVpA0RLAk+XetL34Ax1j02L2T1P
LKAbkdn3QJk8rbwfxkvg0vkl0CkraWgZEkT4QGBPFuYy2AHEkHwFPkDvBnlxMLatnJyvii3zm5LI
yjfuIMZ2y4ajymPoyeoxLYn63HSekKyoeFbZHuiFgZKQggyoJGnI3pPNrByKKjFf1GXb8zUdY/zE
z5VfSEThL1gEbpTrnkbCVhwn4nWxWCpTOJF/FNZe126nVBpiUxV4pxM7MtMcLG5R7Gxm4jcxXyDf
M+9ZoqDBZZE4EpvcDmBNn2rXGSWEX/K29sJNXQIHZ2b8B9252RTpzBbjxgNgPWO0OD5YjLimyCpT
PhM1PXHYTUP62V4WdX7lSstwTmwThkqYNmYAxjrFUGxdVZ7CuyTUK60t1WxT+mjcpoFnsLBkf/YB
57Roj/MQKLHTll/RloyTGYI0tO6V0iUGznJR6bPDal2DTwZa/iIJyGPP8kGQjEmxXm6SIUweCHgg
/GCq3PgFnbULhc7N9JVTlMTbxBmS/CjAjvh28Bx6fshS7bxbdVXOSV6F4bQRU02mYiqIyo1yS3fP
EofiBE9Koue2omjYfDvAhZOwiu1wk45V2m7hzDt3lVPFcKt9XxOLa5gvg6xb9DCWQ46jJoBYBHOC
b69vlyYMhV6cGIvdHnOnIt2ztbzkXKsEpychnbN5cIvPZl6ET0brqm9WMMGlJ6Qg7raj6uMLtwy6
y16YjcDmEWRwVwcEYeGZkKTptlRF+sXwG/NprAkrdKyR3E66VSM/4DmdXpWgXXXkzLZ6bvLRuosT
TV/QE4qb0Tm0RMu28LlzTHz99slkb9sVQyDAp2xZP1Uwfq9rZQpQDWVdcSz4l12jTOhtk723DR/H
NH7/DNqbaMw+vH5QJ3kwgqWP3rrOY8Uh02Zu1fD+Vd1nwr+Tm7B0p3mvGIp/zxlTeJHVFAT1+spe
OHZ99q+NYzXq1EixLI1irOOR5TOSRIgzeWsoctd6x57F99RyN3oI/djMbjQ5sie+nXop0YTkPlRh
537KqznMowBuaoeaxuKVLE2R3ZKS7T2rpe2uXYaUBotNjxeN44HkGI5Nmqfos/LICdwdyCi1K/ik
2XLHCrUea1AegzGlxTGSDXNO6J2lWVRmVQKVBU3WPyxzHufbeU7ZB1KlAXxkNkyfWrxsinPU+GUc
STZgC9BZZI9p04h830I5uaa6rL8nTpNe0e+x89YLmDCxJ257n+eFC7ROzXRf2g0MSyce5m/VkJkD
ML5jPi7oEh/gzMpL3yaa4yBlX5z1Rp0SxqwE07EJX8aCyeoaZoFy2fsSjx0RF+aPuIsCQJoBrSIs
g3zUgbR73M/4hiPVJWm7a2rGrMRq4GigM2FnwlaMe4woss93ul/CxNrEgOHXZEPX+TU8nEKfdVbb
QtpvY9e5tv01vAPonWfJmIa8B/dH9gM7fvuk0VwVxoJhefAjJWL6kRhBD7qmR5h2QFKoFqN3VCgt
EDH4tUXM/Jjqqyy27fpAvpUwzqYZqH4zjb4BXtDGy7ih0VGfm5Q6FMQNZIXuHnVLPxLkDfgZqJOm
sqccvQoGexs83SChq2FF8+DnTk+VMdredoYCeIqlZJttyIkoCUzu8En7JDK/szlYDPva7uw+3uOm
Nito6n5mX/W2R43UtTNnmbnYAVNf09f7lIRqEq1jSH+XANTFvJ2njkJvmCyvuARnnh5VVrf2xuWc
LLa5Ifxkm2WB/q5sBzYTo64pgFEpYKMmDnwIDv31Mw9zHLSQl7VHMOsCR9uZ6u77qkYGz/BIVcVW
w7BK/AsdDqC4U90YqdDUTWR0ntdFU8+eDMXcPI4F6aFEdfsFgd+J27TXC6HA3UWvRYbJeCdFCHXb
1CeFLpPVasFodL4tNLRMfNY88eSDqvs7e1HMKGUR2kRHKhev+E9pX9h7Inbs5VjOOucVSTxOpCXt
q1MRZpOhdvlgksGYIh+22IJs7ZxIL+5ls+3isBoiHzppua2pMbxHK1kTcVnhreScJiXYe+oan/EW
VjwBx4OO89C5AA8i9tmSRXNvyTXIcDYZsn2VYz01jykzuPYKM9bWv2psh3ESEeqcydR5Xv7yo5v6
L/D6r9Xd+zcYRfJYvWE9rX/9L4ziD3hNwKrAEThchO5Ko/0LchV/2FQSFsynAH8gkM//gBQEVSG6
C9DF4fEAA9flp/4CKZw/ID3xLq726S6ayfAfQa4Q4d70v0wzBU5keJvAnOaT4mP1tv9lp9BFEj4m
TU1mbNKYeBV6tWdjQytS44tqbeO8Dgu8wbQXj1bEzFUvzHrIkwLSr5tjmQh33LquRVa3Tjv7sbf6
0j5UhKYVp/DJA3VsW5UmO1eUqf4ky9bVp7jFhtAjJpNkHxxckHCcE9wWGKcC6R1VdotO4UyS8IZs
yRv6bZoQIh0NYYNeQhDqbB6ZsXd6ZenqyEUZ139miNlf13Im3RC11EsWODI8S4PJaLZhLYgt9xEL
PbimC/EPLrLfnwEnNPnJwjTPfSzmZTYvF9ytm5Mg1IyqvLgpG6bzYqijzLb0a6BMv92FWarNY52l
nTgZJBPirV8LsIps0IFx4sncRb2aFHrrh8o5NL7Wwy5Y/H7VeVTkBmQYFtPrF9RryC0GmkmaX+8c
vFtwcGvpvlRWZZwh7vBsMpvE7HGKZC1sJ3Nxv9C3OMhcOqs5rb02CzmGdVifuHk7mTvmxy2yybR8
NDNbF1EQtN4hlkY4bNx4Lm/CZVzooCmkibNKnPwL/uDZixOXcb014PVdUNmW177fDACxC5JC1G1u
os6nJTbafUwe2AttQ2tERecZXxgbJzG/LTC7KBxRtHOXCt89JHWbupEZSnUwPCu39pUMJQLS3umf
yAWnoWzqzL81rWyKSRuwpbGVRBZ6UVjbutxxuvvyRM+krWxEGfRb1+kQ5zmxo576UkB7WngufWSH
Rv4wL3X5rfENrMngtjF1Q4JFWi/RVSOYfAJkTYHEjoeGUO8rwxqPcsrGeSsq1xm2aV4Zn2xXEUIN
1SlhB2VlnY15nNqUD0maHPPGAST28EcmTdvA3GFjJYZBkCZwPiMuyFkGWekVh2UcDMnVsoTZk9Bp
2h1jzARedBA6SwQDq3/y5FzdK+EN3c4IjYQMcTORnMioI8+abqmfSpBrzvoqra/NNMj8yJjd9GXw
Gu9SIOcqdjlyviYCgJ6W7awDxfxNxeV3o/dBxvXsM51Oi3LKIyFG/4svnTXrCUvfBDpYQPAtRBrr
rsCs+bJ2BK7+TGgn+vAYj2gY/kN+26iOwgsyTt0cxCDPPO12T4KgSA5bqtd7M4tHbxv0Hln0U9ak
cTT2SryanDXVJjATfwB+cFL068CyOFx52ZAcRvIkvqehzvl0Id58m24upIp03vd+pGWHvNDyhvhV
mblRRIRsACgNS8kDTSl+z6V0F/MQE/yVHMc0lySktbXkkaAknWlc4cEfaqXV7VKT3krh0NnBXmrH
ZFjUe1RsDjlgRIWG6fciQ4O3UU4+1ntFRG4R5coZd6qtJ6o/LY1TyxmrVxmnbCkGUeDfpS+y/DZN
/PHVJzf6NWnNDjQ3N2r2O4TxuCJVgXVP3ql/7w44fUcqt4KvikrY3Y0mGmbHzRAy1grayILA6zVF
iZPu5WKHj+xTFRwaKjRynAFaLzycbl5Ex0jjRjYEg9ObJmYRGcItT8vWXJbdEE8U8AaP5QghMT8i
42sYvIzM8L8tBkaKDQjn/DXGePtezYWpt4teaTCVw+7dLaT5+eh9R4HekNnXoQinqTypysZTN72w
vfmh0DJvTxFO+Ed2DUlRVfvkI7h1TUlZL7V/5wOSFpfCH0x/bxQyeGXawZerht4l8gwK54WVp4Y+
BHkaPln2GFT72EtmWDNqVJ8s5KTpRoVZtZdJg3aVz0ft7zCAR+fLxci8AwXkXDH6q4CZu4h8d+ng
T7k9wW75MM0kq7p5MJ0QANeMW6pQ7zMqSVlHum/jT6mWYxCJSaqbymCQAycFZeYuaw2CkNGaOddN
Vk0hozmcY4ir58hB99dV/jYF+m4i5unMcORol2WUMXb7nAV+HkYQsnI6XgxDLwtXjj+ee30+IJlM
WUpl+53DACU+2dMxxi91Br3IjVXeRTYbzbLHCmYedsATMw1G44Nc1viAetvQqCVvtEgtiBFWl/n3
dmC07JK+Y/ToDHF/P8aszxE1Ub3wutVlJqK8hQOx7aoW4aI0cO8cMgaAZ6Mz6zvfnpCoJ9osgn1u
WQn8XbPJnr0xjWtrA4Elbs41ZADr65SXGTYP4A+r0zuKpusG2bq5chqcdlukur9bsnkaDyXR9mO8
IV7LmPDnGmWzEcBV53Hesi0LESffkMzDWyUM0r6O+3F+nYK8hMWXUOhLZmtt+Q14wj6x6KOGy8oy
rPx+4mOJz4VlLDmrAk3XtnKnYd7VcSBe2mbC+nV0vUPqTdm1t6zTyGB0h27Lu3Ze3lW9cLC7hz/w
GUtVNhXBkkjPFXsuhz0ayAqaQiDDTW0t06ssBB/dyUaUb7ZAXboZKLBCNBsZ01CrksldjcHMU5eA
H0KO/uYHc3UFwc8npzUr1K1M2sY4NxqAqWiUQXXfgswvdYQBM3b8W0t2w/ia2cv8ALfE/V7GZV0d
xtbxzmMQOnNTVox2uaiSf8Vx/Lfe/hdWHb8tuP8W8vrjB/6iOfh/ICRZbTgshHIMdQKo/P9Hc3Ah
LCDihWCw1t5ilbX8NRgkUg8bV2Ik8IXGVRB65r9rbn8t4vm//MOQjT8R/2Qu+M78CCXT+ps8E9kL
H06AuL8tubN+igHdkguDTfERSiBsYtW3wNdejPnd1kxL58q1OrveSnDuYWeP9rAcvXjKXtxgKOdj
3ndj9cHQba3z/zND/PNDWQJvOoaVOKJ572aIhKu1pj0VF8s8N7clrtIPzTgXIcJamX8Lw3j8Eo5F
eM+UyvooVebtCO6vS6MK4WbQBLn+u/tRjLYhtZ9dVE1m7OmB3XNmR4yI7NS86mcrefppqfxivPir
y60MKoQmNt5I711ZRTlhC1tkWF4UsNySRJXPWAhU32RQI2mg/vz+++u9HWf++fV+vh693M/CEpEZ
nhq4nmUvwDG52Ry9tjMPQcZ//v5K73u5dWHxnWjioNGQ0fNucJqkqqnnJUe8W/UXjELKY5bM+gOL
0V8tFNv7U8hIuMf7i8DwDAfA6osaUsth1pn1qiDQns8YWR1tkIqnofXGrSo8+4Nvt86W369QwMF1
QvXj7X13H7t8MSt8NS5iIntE1KCl3It8jG+CxQ1uqmnQZ1MRapT4nnEjwZf+mYHkX88RiyuW6Jqx
tLINfn6Ooa9mMCGun9ekiuGDcoDg85Hh1C8WJ/Ij9pjA5yp4rb+9SO4GCAjq5IJ8d/d5MGfjYJlL
dj3leXJhN6q/+v2K+WEh+u6mYuyIKZTH5XBBfHc9m8Patd34gtjz+owkEOO+xu/zqjaFvA5geD+E
oKOH2WMcYw652dFG42AWmWM173//UX7xmvA6rv+yhAW+9m+/ua40q1vGF/1QWFGPs8VWDt0aV13r
6B9fCUmZj9QMY0Z0uOtr9JPl0KAo70uSiDR45r2Y0uyIQYC3H5kRnPz+Sj9ehne3F6tpUB+OGpgM
793WCeNqYp2Lc03QyZeeW/mNDIXgqQnzZTgdMQ786sskW/m6Zf7oGgB226Eug+vff4xfvDkorPm2
Dhp5wine3Vo4rMwlPOvcboa52LgUTRGsB+eiYfC/K+ktLmbyF74uc1EeSzi6HwhYf7GmsZ8DyOJc
IczLWZ/8T/e7XJLM10Kc13EenNhz2KO0SXwmXLPaS6uKj7//tr+66atXH+6tYGsm5+zb6w2hk3Dy
2ueO5VHgl5DtS7jEIf4QFM/D/ajFdK6SYLhLjcA6MWQl7hD3fZQG8ot98s2neLfK2OilPzT2uVs0
HO1yTtpXbPDaw+CiRKqI7zjMddgceoYEH6y6XxwDuHKbLo51SMDBCt9+f6/KETUt1nk/lTh+9LZ7
ggO+/c+CVX5sh3A1VxgSsfSf6OXPT7UflTSbxjo3pNnvpKvtQ5+UZtRZVf+BR8A7w9E/LwUGKojX
tX/AlG+/kB8v2nC1dR5CgPEincy+2ghEZNe0ZD2E8MKLL8C8x2Nqz/a2ciC8u4wyzE1Vuu1nAmzq
S9dpxeUEpS/ZAPkEHwWy/Opho15FNgruDtr7bskFVZcYuFSdM82bz0eo2zurCosrOx29A25R083i
q/hF1n7z0WJf3923Owz4rYOrOHUt5+J782R4mYZuDe/MmNP8k8TXEUKkgxBRw9c33WKMEh/lc+ox
6JfYtFxP9I/HRkNEazgiP3KN+8W7Z5kQibHXdwRet3/b8KZhrHGrPtOqLvZyzoeLuEzD27Rs7K3n
J/GN8v3hJLRm0AlrtPbp4OqvH7z/4Obvbwl0DQzQKWMFw9V3DyNL2iWsK/+MCV53QQ/on9uxlJfY
Pxlb5frVDZZM6QnKqfBUpJUCIREVMA1s3Q8+yN+PtB93AvN/bgbMwncvIrNQoa3BOZNll32Xntts
kd0eLahX24GIryaay6k/xL1qT6Akp6+hpfR90LQVdCaxHBPMLDBEdNRlMH5okvtjYbxbODbn0toi
2VSL76l8uFqV3EBx5tqMb6NwSNztgInK0R6m4aItH6W5FEDXSC6dSWNoN0gbypM5nNGUJO2qupyZ
ifx7aPKLwvwXjRHSBmFBLeRj4bDw7n7FTj8Z+Wye9Q3kdShNTnGFFZDCDISSI26a4mYOOxUNQ/eY
2NMqlavDo9T1fJ0ouCMfFCS/Wst8HEz02eXWMIx31MBm7NAm+uIsZsx9UD7peRs1WXgVTKrfLXXf
fMY4ur6ZsALbInK5NARHzO9vyd9Pbu6Ii5Hp6qbvwcJ/u/OBqzlIT+2zWMfOfk5CBcdzMPHBDVdJ
RzUO12qIzQPTyAcUuc4HB8mv18iPUHPq3rVZfXv5tHIGs/Cts6zq2hNQqfQAjczf+25hXhcqtL5Z
U6BewjJhQ87NVB6nsDj6zF42NvdoW5Zh/4+7D4Ze3IzVK4aS9f3+Qso66N6SnaV1vTwi42W9YseH
ipDwwS4SoNOgqpR3jGLUP8vCXo8hjEqZ7pK8TmHByff2bhjJ6OQMY84CnORv+jGZD+CF+dPvn/jq
aPBu9+Iq6C8sNlJC0t5XS27aN3a7JGeLP9eXs9dpgF4jj7TSKd/Pd/YFawK5v0y3Mp9wAXUbFAN+
ggtQMYjlgeRSJ9tgshd/0H/9/YzjgxEdGFI0c+iH7xZDISGvKD4Yd8c+mWqrvESiB5w92XEUVAgR
5lpWUTrID/bz9ba+3ajwZ6d2tbk4ZuPvLYLyHvpeVRqngZcHxXaqA9VHDQE01Q7csYEvNUqUYPYY
Tx91fD9auveXxpqEYRN+EOBC775yj/Wwg9b1TPlufS5apuzlmPYRzrhfsSvSERaD7a5cputYt97Z
iLHd3jXmbm+sdKMGh8ArBZU4AjXub5FJf8KRa7leLFddlK1GL6vjZ2UOn4eRlHmcmbNd1bRhhJ2E
sfP4zw9qhb/X4eSeCfjOa7VAG/uuIkVmWQzEuZ/a7fp+FJjibZdEioNy27DeYRkff9B3/H0prxfE
a5jdk47rvVsWy6W0F8c7nXxoxvEQtPsc2PiDU/YX34q30oRhbxJXBDf97VsJYalZjMw9hdwrr7Tv
rE57FWZ/s2UV8wbU17j9/Rv691MdYhGiAwbzsGx/uJX8XPjCbFaUHuq0n9t0G2LYuCsSy9vjQmd/
8NX8HyfezwsQfIqSF6yQ58YXfG9K0lbFMGWFB9Mkd/o9BCM8mLvYrO7MypurKEi1y6SIFIg7G1mp
YDhqKHsHRVZXR6+T3oXN3CnBpIhxtTnmi33SQZBLogXO7LAbUGB/Qv2aQjfEJvNQ+OEkj2U319+H
eilfjIkh3O3s2PkSOUPDtKJrC/F1VEV+rkUfPsPOnZOtj4vJozU5PjRw2+vxlQjww0WpHBTPqhmw
8cXBcRg3KMuyy4bHhd9gAv96b8O/yiM1le6OSakRRzXK6+c+tpdzVEZjt60CoTDiwKxHcupCst6M
DXavzMKDfOM1Ynjm5VevbbFMZznDKsaG9ZhjIVYMxWvXQEzfJozQX+AGZzd0p+YrSZ72NeYdsPWS
RvkjonnLeqp6q4i3Ro4TIWrkwnvMoEDojTZM+c0p0aRt6qooBM6kZobM0cmvh6LAesJnVPMZAMBO
DpKRfrPJcKSYztBi1VCPsHVCnGxPiNFiyRR+gorIzSMpfoMrZX3MhrCKbKZTL4rm50vP7EtukskL
WcHNbOmdXxW9dYD3m3n7IlF39jBURIlb/djusyRu2x3uB8mysWEtaZw2yceF4Q3ZApmndF8xVcA/
VhfevaryftwKDsoAn8WKH6m7JcSbMCXIAQ0/bhkbnBDGM9Irl3Q7gPR2UW8WeokYCra4WnkN1Gu3
SsZNAtMw2XQVR+G2E8F40nUl1i19myTGlkiaso7c1pWfSrVSOTB9gkiaG6l95eC+nBygTY+nfaZg
kVjz3MaRB5Mx2OSN4vMwYS3iHXQoF0vPMLXkmQ7zot4NsCYOiZEHzy4TVGd1S2RVdViK6E1YVPor
rwGet5PpztCGXdX1O6Gc+Sg6UT5QVdnNhp1HPg1usj6SKjaGTZnO+XGwffWVTRFn3HiexOeyshI0
Du0ETaubxHev4pwlGLV1blQhbH8r+5VoWC4znHuW5bKiVJWbszpn93aE3fwQJOjMd0OetFnUeMV4
VgRt4R50Sr+8UT0M95NYqzA9TZMQ+m+SZ8ADRjfgOINk2cCx1c/n58ZLUZMQOoytKVRY65CO2JNs
Gn8poRDi7xpuY1iTZmQZa5hfx+IZzvBJqYnrzbCZ2YQ22RwHKGACmTYCSYR/CqYHB1iYlVHjB14R
FWU5DNt27mXFA4Dmg0g/109epn3Ev9jGffMXVxAtOovC3DO/j8+d0VwO2kyhiRtOln1lIQ/eJoYi
/AndMJx+SJPo22P0z+eiwCpgO8JYbo8WMbYnk5o96Gwo3oPdMhtluTGnSp1Bw8F9p+Yh6x2DWPnk
rHlpO5EjtdvGqsPfZmxL4nTsuukfZBBk/Se/j8cbvHLsImol48qN4EbGe0ME8mvV5CnqgHzlKfej
2WAj7KRsNHIcMI3BD5vSqVgCOIZpE5iYVqf6xzjdrFH+dZ6PWl2l4XODTtDZFRik+Luw8csAx40G
KjoOvyPS5sKi4l8y9hwH7eJT3Do4HM0A4s+Ln9unpdkGn0Xm5JC9WZHmpsYtrjxYTP8VrAOPsOUc
3q0fWUPT3XpoI9S2UAAEMDOCTACRQQ3YFe2w0gSatcBOU3v4kg65m0fWWFcZSHdGRTJY1Xy5lMby
BVkD206s7fIkzuoloKkbjVc/ddwZ0YuXWnisT8Z1JqdBIgmlxI7wUnUI7rY7fTHMBtYVbVPX157o
FGz0KcSOzdLjg2vjI8qdwqPXS4LsCw8Af2J0Prd2WhgiCspKz1EZV2a9w4XAyXYEeIaEWYupC+GD
WEm1t+PUvw1paZnK10wQog51wrkn3OUhhE7AaBy167ARGiHSJnctiGGBasx4W6djizWMDmBFzg5n
SjSOUnx3gzG9EFmVudHMN2xOXGNJbm1HNHc4Y9hP2qyn58kvB6IfE+QGPv3rlZOp8KuBMOAyFhLe
cVxWhreD0+Zh9ePEyIKWAi7QlgwLmZOZPprXJvTQghl5yJMJffzCI9XgTLHB5tNas51844qE6J6j
ry/GkzQU2Z3taOsFGFZeFYzQ4NOZk3dTSxciOoleZGJQ5ZrnRcaTg8SzpP6Bsh6HDKx5OSVRWct4
u5hm+wqtyhzwYk7gI482cvkdvBUP5hLMI8j3LMp62wxE5Z52rjveh2PnuTusXfziaIIE3cMQy/WW
92roj7NreepsDhLj82z4LtYng0gOxVjCRyggLoX4RVfFF6QBYU0Gr/Q+mUZbFNFQNjEkabzRLETL
fjBEZYDkYIO1jHVO0QJYnxkTLvfjbLBruzDGoBQYkhhiZxrrl4lxTQUrghM3mhdHQXDFdUIfmymv
TpeMQsJiw/uUjgxUXly4VicWZ80Af8ushtMJZkoeIdWt2wgb/OCTcuoUdpaI2dJF3ohvjlHm7ZZi
iIl8WyHJ2uaZpx9y5aXH0SYXCWqYQHE0acu4qYoS2fFs2/l3jNz6OZoSfPb3GBL7AdwgS0kM/svh
hpZ7ybZcvDCiZnDL587T07h3fKW7i3F2Z3GMi9A7qdoCdyymqo5gQyvcZzyb4st+8ZrnMVV5u9HQ
q66JkzGeahHGGjylckqMsxq0bP0QAgFZTgE5HXS4ZcMJs1vh9dNlyS7PJIt6nUNh6FetnYzRaS1t
YZ6adCMLBkb+aNyVtTvlB1Mm4XCUY4PVTVUhUocUJA3nwmL/oSacaSiu8NaDoSlQUsNBh56XjJAb
h0xH0LcKsYMwbto4zbA0N1MBixzRCZj5Dm3z8NWrJTWFJjEWJI1R1K7wXHXftVYmt7Hvx9le+V5y
l5IM+t2DIFNFlabsAcFJ7e/O4I/XLiPCAB+9Akm64yrvWktUdXjPxUgP1VyuruIVdzCSAXX0xl1G
jvNgmRtzo/3YoiAKhHufGGlyPsdecLss8XxLfpf7WSAFd49G1WApR9sVQu43ZZPugn7SboQIpDnr
zQwKv48k786Z8/nFVWPfbOF6u5+nLpk+Y6Ah0g1YJvvfYksfRxqzkZ+wpLLGfVjim3bTYpU3si25
/Vph4RYSjWJBsRN3MDCj6n/ZO48k27FzO0/lBTtqgQFvIiQ1DnBwXHp783YQmXkz4d0GNty4NANN
TB9QRbKKkhiP/ddjsSo9sM2/1vqWk3lauB6srxXOCo0/Zfhzdj3WtHsH3NvPEl9P0HuLeU1DJDQ7
reiTA2d51pRx7DDemoAZbhSP7q4war2c1B3/z0/AP2IKkkl1pz2wMuvaksPwtFhq2Z4y1ewwqIxz
eU8SwTmwyKTVIZsbc9nHkc0IINITs9qZtRl9RYlaPjSFk+wbs2rBXcdujtFgXNgnDZbP0e9SpbR9
M5vbBauj03jhUvZKEhJqo3VTh7+9cMSV3rfWtY3rU0BQ5kFZD/z5Zq/stWuPGog4bDxaaglf9iaE
Q7nQ5TQvkfVYAVN7bhI+KqT3oAKerXT925AAAdqZ9AuUFzeK58UXfTprPrNR61c219l7n04lDBSH
v0lgay5+xIylk5ToGFchnjBGPgN8BXJNi8IpSkbZ0u5xXWYTFBeju4Ocqjo7J6ZmZocJbPnGYTvn
e9WO4tcmHbVrpOPl5+RO+YvZV8bZLSQAskYfZ7I7wiV/NXTgzKbcIWQB2ZtD0DzMB5vZaXQ0BlCD
deYdDEiGmp/mHLkOhtCVfcUBzLie+BXdSydLs2OTWu4Vuy4ANW5rHecPq1bIhB6zocQ/h7hRw80W
w1NlkppYoVPwZdwx7z9KMFVvc1HNDyWPVkHYp8duqUyyrgKvrXr7yCJL2qebNTX3l6xoL8gwkbLz
mDmvslMjAE9M5vQLuDcPRWJ20/US88Psm64b3gwmi8ou02L91zRj6vLhMTZh084YdT2jjx7xodY4
M7s5v0GNLr6dhfLaANSc+aPWrSHZK6mGlSzW6grcWYb1FtwGzrGjcHJX43rVdsmOzgFPENFroWYp
BZCMo+lNvR0YzSRMX5EW1swkUecrU4UpHJT4oPMwgrJD81ARlYHVZvEXIy1n8NmBsXgXvTL9sEUm
zYMzqtF3oQ06gKWZrGXFqvS2KhM3cKzm9MRfYdyzymO7TnR9egEKSGal6MpbqDWSRoGxNw9AzxOu
d3ZudX4C3BKVaNHHB6NLNeauTJlCp3UhqhmET66XXPVcn3Mh+ZKhnc0VCB9/JGKN/JhNTZjGS7B4
7Doz5tN52lqtMcIAAnVWKndSJyW3a2PuOgFXn/F7yYUiQzFrOGCxiIzALCrPeav4f67nse0euqHQ
7oqIXxgILCLCO4x13o9OsoCETdc72m6g+oXkqp2UGJJjqfzAwkRYNAHDaYSjoZbftFooT23mZvxG
pQMMYybcz2eyinQ9oK65aA9i34R9uCDsDEizrPdgq+QQKoR+z5ZAsw2FJTlN4xoEtVJyYl3PgyZH
8K5KrOFaQLwcqQqaFs+nhcb7CRG1Aj9dRk3OlqPU0IaI86/h33TcZapobhbWf4XGq5SbZj0p8xuW
YhJ/BQGgOhwp0XgC6iAEwHk9ft7GOP9lnvsLasUfJlrBe//+H1/06fTzzXv59T/+4v/v/9V//cev
/3Ya6lR8/RGtsX3g7yY6/a8mJANwQYy5UDU9g8/5u4nO/SuhN5OTAOANbFtMwf5holOJp9Brx3gR
H5nJtPjvJjrzr+i3AH74UA3ILyn4f8dEZ21zvT+Oxhi8YVgxGYoB7QCw8U+z2azA51u0MwfUKO6f
pigms+5Lsvu4QntHLSlMaWxFvNkULKQ/JRdA/aGLpT5TlxS3WtkjosR95v6aWgoOojBpGqv+NZYG
6fbrafV5UsiXxb632T/TahKP7WYKJdBQ3Q2AyD9i3swPAPbJq5s4mEmHzVgqU079tKethtOIqzrO
6NWH6m2WVL5l7KndZlU1N9tqblLMA0UBN+sgl6wFxKZJK1jGkuG+h//+HtawODWrNRaq6DDvE2QP
I+CXouW38+akrTdXrb45bOPa046Yi8qf1m8WXOze+HGT1ZqbVBrTr2LBr7uQWPhptsoarlgNve7m
7bVh/5LizEHnrFwi2xquRqATbaDZGBqCCTzDAmpisw13MZQepwfo+aLLlLNh2hjrwZFoi5HsYShD
9LY3R7JZxOOrTLkMX+ac2OdexcH7UqBEFwFYtNzgTrU5nGOrGU/L5nxGjsEFbWyO6HJzRxubU7pp
CeP5xMpxUFs1c0RWw9VZjRkUlzVHfRzX9ua+1oibck/fXNnrCbMKBqBz2PpjmYaSyPNVubm5idPE
N97m8TYKZhY+HK3+iVAkLnBjsdvc52xcLzfMO+Ynx5zYj6JpUs1P7NaxCad1YKrmcbKNQbAmOO4t
pt55IMEdtTtHb5PukOFkyneLie1j5/Qy43duaXxitU/kLX/0sdzXuVpGfg4+gSYzVWJrIHit2ftM
k9WbcAuyuQ5gK3tHHpO7Yqfm3ksF5C7daVxWTyN0RWUXKyDsd3KULohjnb8Z3ojezA+6xkNBjrqD
9mc7ivuLAR8PXeEVwvFTBg1zIDinQ89L+si5mCZgZ247iwcvelzemwncoT9TFcUAlmQiDvY0XS/y
jTn9dBV9etAIR713DYzlnWvHabobcj2Kw1GqnOZnw8gtsopD9J5pHikam83hJW17o/VdnUS7b8Z8
jrYZuh8ZKGYgzUUMuqru8q+spUYsqJFdPuIpNR/n0SVeOw5iIpvZweYWHanKHXgX49ClOEWO/Haa
b/q/Kn4yyEDPgJ7LF/5L4o+EUZK9M8j+EYeMcVWSRGAfonRFZwxbkS1ivA3PZTLJHFNi5kGpBPM7
7xZNNBO/1kJyXk8a/Vtr9RqsBC+3j9cDzJTKBMuGPjr2r/FsZ4tvdb2VhYW2FjqC8ihuFAx29U5m
ffeZU+VzW3TkvYO5ZbjuE4Czbyg1iMdQtLmqcmYh9ORLBaUrQnh+R2LKlD3HHUGhmNlnFxDg3B2V
qYsKpnvpyN8C73Lk60B3z7ZTzW/q2PUfxuRwSTHwINwsZj8IZMEFy6KaM5/nbqqWz4uWNQAaKGB0
T3Es+qtcUdQPisAGeBjScdpAVevyni8KPbYQFdcyq9acW53rxqseuRYPHSywC7FU+6Oe2zWm2/Jx
sC2S+aUDXHDTtVHzyKVmNQ3MTvUcD2r/QEDJuEx1W5By00mJ1U6KA8shSvAjpW8aWEY8V+25AUPQ
hSWwzbcCtlh2In8WMatVovJe5iUoDD0uQUgarUsBXtOq7bXj2U1NUVGh3LSGk9dBzBXusWRWPAY6
O+KjrJr1Lmr15YWfuxYwLRKGZXwpBqCI2krmuxklWfTMlvmbFG710ipQAeCDD6Ma0MiljvshLoBU
W1qWXpF7Ybho56xFZPhrYGZGrRIphx0TfygGczzuOInjBE6kiM9clHT2OtJR4HyIrPiiKMeagGbj
UGFmyFpKi9WAjCrHOyNmDAyTiO96p9s1eM0pSZJP3ZkYwIw5mBREjJnMsC1brQHhLW090BkL0V1R
RWvBVAQ8dR6zlrkvnbPfOmnKNwzJAB0oa6WMLo5Vj9ErLKwn04CuuSPUJ50dcWf9mrE+NXyFW8/6
LuMo8NznkfHAk8JEnImD8cuL6lFwN6ySHzEI86dyUiGwRmbdvRTrcD13OiZ6ej4Rx8rW8Xs5toxt
9HUoPxbW7Bw0s2ZgL38b3kP/fhHbSB/6PReCHlHb5E/N1L9f5/9ykwLcTRYoufrXPskZENbZJh3w
vy2C767TUIO+yQsVdRLnela85ACzXr/DbYsUEZmgh3bmqlDQ5YhY0W3ChdhEjFxRV2zqKm14Bos5
gFKVe79iVMgfVsM+OFlCLn6/CSSjS89iwByRDJ/NZZ+BhUt0pdqkFQgzyCzU3HEBZTqPJXpZlRin
E+JcrOoM4ziGKpVWRNwPNxnHMEFr7N1N3inVEcRmbvfLdHA3Gainvri7lptIVHmN8aytylGHJe5p
tI2c0aVX8JP1m97EooTQwScEk6P1TD4uCFwO04BNq6pg/jyV5cBrMM2lxcu2qVtjk6B0yVX0UvQS
/aui6O892lQxrvgoZFSe6B+IRehmWNvQ0Pid6/eR2WrfzECyB61PnS+x6W5lF+XfyabGZZsy16wi
XaNJ8e2swp27aXgjmPi7YVP2OM4s0W5ZMhQ/WfZDB2anW65iGqo+UeFRBwejs/baphlGWSm8kFTC
LAHgICv25P8IfWouD86wCo+moxjjXm56pL5pk+4qU3bwV5JgXMVLEkX5FbQu44Vdz8kuPPkRSl25
9NdJ3PTNoagtr7x40jXlQeTVdD+63vILkxb3fniAaYAKYt8aesNZCfpAV/mIFag+jtWZXw35X3sn
jGS6hYXbTYHFuof6Nq/jVDur6BlNtBkhQdqZ+thLSMNnmRCRO9RUcF9SqNxWYM2FuEWoh5+a8gwZ
rDKxdpMxXbsG92Cz1lJzx4nR1hZ9lw4uvQJzMratnxA5ftNJ611EnQ3PaeMQjKN/KDtU5QLjuOKJ
4Rg6OM2dyDk6BCx4ZHD55/HSSV2+MaF0W9bLeLzonCkcTlkVU28bTncNZYzt8hBj23gtR+hEmLSl
cpVNuoJOTCr8XXj8UGdRac1poirj3emFeIirCQvZ0JtApzu1cx9bayYPmNR6J0gBKonNeyVIl8IY
N0PwFpZ1QR8enzVhet/eXIGD9lJcdntjwlh4ME05UN7IbOinlUmG9EtPUx5ac6+fHc0d32JA22SC
1aZ6allnHq2+R9x0KxPcuAHUeg+LmYJKRd3DdCe+OtuKfVJ7vfjCtZ09yZw61mNu9MrrhD77CtrZ
u+DHYdbdE11D7O07wrNqbI8qAsEynmNoWvwoMi4v2pQ5nCRjV/nKGpuzQUP+2wtyV1gRvYNFklB/
mAoQ1PlM/hj/KDzLUUNJZJgnH8o4AfCEOLFcQZ+Op2BYok4NkmyAC+LJRYVZZUdRSWVOS3dmQto1
pH27oReXtoo7gbIOmXysBmeHv4/jvtemU7/Lh9gGJNy67Bn//m36tvmqHnvx9dVfvzf/fb2If6JN
izRO+v/5538Eo/j7PX29nf7pH/bbTfVefon54auTBR/6G51w/S//s//y9/vu09xw3/2sZdWvny0G
Xfan666JmfbvBsX/6558lX58iT+zdLX1I/6eMjNs2JLUz5DTwAe08h3/ljLTuDyTQuGqq+tcqlen
ze8pM/evFmvsWkG2Gh1pPeaj/k52MLB4cLVWcfxZXJK9f+eCvEXZ/uSbslHN+HwQzUyCXY75T8YY
dy5MqfUMVUmn1iESPpp+Dg9I8aPtYeh1lQdD3x4ShWTvyi/i2fEsj8fI3B4ptjYRltuDFm0PXV/F
IGCpqudhzClLoyqAadgVsRweVxqb5QP1ezZT398eaBkTrseGKw5DVKdJ2EHAjCDg5LVHowDpZMBJ
vCETYgZo7vW9qRPBRirXt0kd5aRysnN65PXthXO2l6/UFe8yrm9ksb6bJc4D7Wiubyxw6fLLrmrn
5G4vdMmrXa7v+LS97rQLuL69LQJzE2WPYl0ZxrRBWCEYM771eaGfmWiziBBeZ0Gp17Ulxk7NXG9b
cqJt+SHLz1LUdLX3HXXG8DxtS1XdjnRybQtYDYXBRglfFzaxLXL9ut45Xc3Sl2zLoFIa4gEmt/Fe
dV5z6rYF01rXznxbRkvU/qtqW1yTdZ2dsG5VjCk5jqF3ai4G+G1ZlpkxXOJ2Xaz7dd3OdFbsfFvM
gXG7NMWua/yCbaba1dvSvzgyO2TbhtB0WmBk1vgQwV6/xOue0WpG0/rZtpVQN5vqu8jtoe7Au2S7
MRpLv7bWPaj1Ugcy1+yxNZnrLmUbcOsDjGz9hYaY/AfoRVEEVgGY7zxsW5xZ4png0sfOJ7ddkIDy
CnPcdkdAyNNtwaewucuxfdqT917NECqoY8p67r62xS6LVGXfjtveG63b8LRuyIM6T/fRtksjh7Fj
p9vurSNt7m0XSLNBWEvbQZAvjIfISquvanU4JUo/RqcBz+GhiQaQDHhHs1vFrmO5h2qISarLzEk/
FnCMj1FVYKPiPGtfG0sjqxNOAIxWsogxXc2jNb96mxXLbVJsWSp95K+zG2PW0ltF70N9HV922yQz
JiXzVG7zzcaagD1zaZ7ftKXmWEl3EtPQfB2MAu9kRsoQlr+3CtT51tqmqHFF+8re4r7yk8ADLU88
54y3Eabs4RrL0Aqb3+ayMtfWSolWti5UvHV26yxjda62ia67TXed1mPSm3AC4xa1TYBTfQCCNWdL
RJPwNiVu826VC2FyPE3rGBlcn07sbpsuq+ugeR0uKYgG6/y53WbR/TaXnpXRQyBYp9UJNxR7p+L2
5zlknF2vg20qoJw3CmNJb4OnY3amblPwKGqmb7HNxsuFukZ2L0bmHeZ4Scs7g/R+m6k3VcV8vVZq
zQ76RSMcr/WK8p4lBt6gVqflgX7tdUZvFfa1u03ubR7mECFpMcNOndUSyRVcCbdpeWTmjreA41rd
hMq41E8eeTdrPyOwdWdDAG6wOxHdZmCFTTZP2k0xJ3Gwf/D0OHl3I50lCMmS/XeXcKx1kKo0urNA
RqXdw9DDng772m3kXZ/o5k07s1jfY2al+dYTszsDsZtmdz+YXRT2iwnjNndEq+4oqsoqv3U78QPc
qDjb3TjzAtUVAEXZqjepqITYu/CrkC09N/2IJPYYDtMdL61kNs+fDlRFbk/0e0kOKZ/ugPS/Bxfq
tQ8pIrgIskRdXsCEqD9K+l0bjs7k7R5bWn9SWjdoEMtux7E35lvsN8UcFmMLkgfXCh0NuM20JeyK
pUQOxB9xCybSwY1h1DHV0VXsVum9odRYjjy6SpJg6ZwMy1EHP+xqAXALwqwTzXXTVbbrx7xpP0Fo
50Dc+oyjsKOozUszJ1Xrx63VALxVjI7fTN0yt/SNgQJspEUB7Uu3lFIJys4B9KFBhFBPQC6kGdai
6AKibn1+Im5XvwnMJ/dRMafqpUoh63K9IC+7cyNXf5qzwS6PGYvXNQjXeLmrFo5dB6KH+SGe4gpM
RFOx8allLuKQLpLpAaY54BDI7wwBWdMxO14gg+kTzqQ+Uk+qM4E98Zn7NbfWsogxTIrKVAPp5t2d
wh+y8O2BdW1uMkT0JO2kPChaPfzm4P8vkeMvFOb8q8Pb9ftc9/2f1Y31I347vJnWX3VimQa7Bihw
jXDk385u/BtVc1e7OWczMkQ6B77fj27KSgggdMBHkphxqWvh3/1+dlv/Hcc6Lh8c4IBskb77dw5v
f/Y0r18YfYSCYRKMZE/4Pv/saabla9AhBK/dZuv0wtIMcCNJHlq58QnaovztKfnPUr35cjTFsmiv
oQPPVe3V8fyHgKY5pfhFZIMHq6OFLZ9tOp4slqc//AH+X/GeNb7zD8Vm/an4MsSMMdTjZ7bNf/oy
CeTDVil69MbWs5nDtvE5h//og901LnMWQyDuuqoDtUtYUVC7cFNPph786+9i+yr//F2QHKHABLi4
5v1zKEtMTNenBlRv2Yj6I4Phf7/khwW7/Xdd19avTkIPVuoCyL+9GkK0ZAgzZV1qK5E3d9WwLK9Z
S5FDtOR8YKVpOeqq3jy0Q2k99ENOzzwL2VXaKXiN1LrQLhrV6dB3INm4iUddDAEi8xQPw4TwodS4
whIVGBQOj4qSl0L95QpoxQGWQL7+aHdhHevyJ9jk8eci5jvTa6Ibu8F45RZJHVKcNT45ePewgooM
7dwtF19zRg4w22/uv9YS1hJewP//RfD6vXgf0z/dHNcP+G0pMay/cjZaffooUg4xZxaZ366BxgoU
0SHZEzHnmbfWwtO/LSUeYig0JhRWU2dBoUDlD0sJuBHAVawmfBCvJZn9v92Bf3/L/lULAarO+l79
44nHD8HTjipLIpPlCWQD38cfX+8yyrJs0RcK4ScXeHvk1e1y1SHihlEe1S9JpSKp8DOM9F2ZIlx7
Fk8kbrq7FJ8mHnydQbkuiie7T91wyhVxboESBFVM+rfzNM4+oAEhcnZsiObQ9ud4KupT0/QzTsfM
r8b2IuzxgslD/4JQ9cbgESNk9NAv1Z5vrvHreuCUOq7YtanBiaOicboTaLzWPBd89UZCBBjHW0NM
VjDjcjvRslzs4gLJQKGaIxzn4aIKPJG2pnwruvcqwULHi9x3SqLBCuwKeKndTjamsp/wsp8bzsE7
qgfr/eIJgOOdS0GSiJ7a9n2mSCGfUusodcjRsWnz9VvtMS7z0DPqm95UzHBRy6fJLg5xU2HPWo5N
1B7hNgSc546cSYEMI8/tudNQFJAktxBWMfB1S8D5z5epfW0qAO0VCuJLriUcnbQifU3w77QGHNgi
RQw0g9hufkY2gK+yhxOcGfqX2nXJG+MmIFjwtqj21Dj3oC37kiHmKY3xME6RB6rdJQESl0cQUsYO
dS9/qERywThJ2MgoL7nnKnsFVyhHZThKQqqfRm8mQW/94jJwTlRIYuUTtPPAKmFry2uKAYOyGMd3
bOTyYBkmzA1N3HA3ODf9a0WZIuzhIOO46ROnzBgp1Kex137wRHHAcYcLjbIPlV5dNSNnNGPQ9UMh
7bulmr+E42WB0VUnb5iGIyivD0a6x7zH0ulE+XmUCfOLpfyVpvIzNq1b5NgLuSVaaNQ29TOKVvxy
Hr+5/kDsMqsTim5oMJNkwLgYIZ547v5FEWB4zZDPuH/mAwiVXVOJ7DaDp7qT8QCmkjmzXjnmgetR
il8mehB2EXYVWnZmYGOO0vyoNt1NN3INMYv2M5LaZ1Wba2D2ZOTyTLECzCmPYIcAc4WPv8FiH2d3
Ms+/kMzvNbF86yNiCPSvaV9r6ZcpjNDTJ0CLs+dbjTcjG6TPrtk/51l3EzfqIzoF5kOX9st+1gJd
b9cCG2MPL+JUL+05sauPjjKvvbPE9jsh4Q9zGH4MnkGVGuT8WzGuZGjx5NVGYLioxEpB0gOlM4v6
X3EPQREcNMV5jym9YXdtTOEQ4jmXD1VqR3DDn3li6OdEISQGMo00W93A9FWKc5tb7/po7EUJ81Zq
2EtP3oLTNb1b4osVU0DSEdxJ3d2sHSPc7yhqv+zZOqMHHxp5xlC0UDA2TFYcSIXmxxqktY3AZZfl
qRIHw2FAuYigFlE4T0DCDZ6Z0dWo511hd5A1uYheVVQ7dY/15ARY79Z2uJ2e8r3zygNIex/NA0Ei
32leB9f+lZDMgXG4ZhrwWyFaYyWOVToOJP7Ln2M/ah6vJ20TlNTizidPleP7oOWhtiSg5dlI5gcX
79t8HsQC+trAMWl9Al9f048mq062TmpT1zx50aQmP/Gb2GPpuzM51HvV7szq1qG7oH3DRlZqx4QO
i/TsCSwoNVj1snGO0azPGFl6I8ovSzHnNFCO1DMgvZp6y5IKSx/aZGx8iKZ0b1XofSLQFGW4xz5g
KtyATObsdIt4O2Mpcb322ZRQ64e5JTkQXWFQlhcTVcuYRcShaw37M1ZjNfVFlS3GviPDwOqMdbKH
rMjlm6mCyEz6Tug3pakqNiDMd1wdy30vlSILF/YbK+h0OTHVbog27SCyqTg5qTO8W3TL2UedoMK0
MOO3Ev05mgteeBcqqJag69vmUF1HojsVvOUW97MfBff0927RbqqsuDXdTLmuu8p4gvQYQwuNMn1n
2vOjoaFUk33t32o02YCh4YtBBYifjvKXZ5rNsQcifqv1A68OI0MB8Z8qjGOli7NCR9O5XcKZpkdq
eC+9NV6bKdkhkG4lnSj0duI67Y5Dlu1JwKya990KZB0875Ab/N0VzVeaqNyz0s7HeDkzWkeaj8PK
UcrrwZuyAAP1U5qm6HBD9EYyaU/ppXM1MgPYye5rMYuj45Yqx7nkiHPuOAq5a3XLDaYs7QX1k6HM
gFYaZu0Xytjvx0ZGZwXDZyTGgyEHCyxdTO/OhFMZC2QfLrxFMMHki02HiBjwz5npuVuaYERpXft/
1u0zebDT6Npt4hDx8TFSLZUEkWs8xXNSXlHcY/g61FTIYvdFrZQnsygu4FIosMLl4mNzJgI3RpzK
xUHWeB+aufsi5/bt5szlGIykx2SYm0BDmD0aMVdaWgL2okDOnpp530y8e8sIRCBKyruxnENtKL8F
SpEZ94eIMsVcqDdu8maYRGbjOr2UXXPXYwcxDDoKDASZNDvI+Jah37AHpvqSKNNV0ywPdlGj8zT9
EAgyTb5qk8Rt8kPRwMVXxTeNrXfU0RS3OLPKYDKXQ6cJd69NytVgyRtH9BmoTo/km7Tr9Mkzp/do
vMX0RFCSiuLDWGphQiuit1wJuwzWzN3AcYmt1B1+wRp+IfiUEqFi8e8nGg+VkhEf3e6hwxl9T0vH
c+9M5yUZlptIIWmripigyxxaiNDUWSP6eiU+2Km8K608Pwxm9rRAmB76fZnKcFjGkxONWjCrzLya
5gyz9q1cqDUzkPBWynnUSu+k4QJxa3PeO/wGGid9wMvAenywHdblSS2PnVvHftrY3kXJk2/HWPaF
qXwQMTq65JyIizIIKgKAYX5P3xGmTB6AtUb9kKfzS6O32F7jIFa1Y+yUb3Ekrps6ObZklGMU7Vmp
vjLUt7Es9wDsaIfkq6Z1/mpY/dEmjUOk7DYvuPEI2oVD15qqk2FNB6Otj3M3hWPiffS5E5jpXRdd
JSnPVttS+Ie2QNWI8J66qblaJpXzzfNgRvuIKW0/vrZGd1RnGnNlA4R5ufUolj6UfX0ChXnUdZyk
CsXZ1OtBl3hV2/ehVD4xnrD1X9XRoH6h9190XGuM2ihax0YceQcJ5rrUKCsiNwe3OnfLF26Hr9qo
Fo+8ky5N1OxydTxc1xYs2sL+tjMDBxtHmtYbWX1R8dkqJ79KxENKdnAOOgvosNW8Kq0rfMpD9u5M
C6yFE58zdEWkjaXQnXec+KJdp9yA9eRH/mlT85RfuvS+TK19NgDYJsiU+HW6xHdjU79abnpDDUIe
WBiWedScXZzoqp9G8jL0bBlq/T6Z1M737o2Xa8qJuMZaokNPBWG/xY9RnWCrsoLtC4GnJuuWH1QL
VOy0P6mHwifTUmNLBGEvnUPcsZEP6o3ZK8zekbqOkd5Gz9kYHSmVR+CnEsC+h1pKuWJtvnlUG2DT
knpyhMbR7yn2vncw2AeqobIydGvvS4Q3IZddmNmREyTjiDtrJnDA84O/BOT4DXOaA1J0F6SW2nIm
KsVzjTHB2cG/WT4bWB+ILvA+r4CEZ4FspyV0e30MNF3JrzsaPIK2MZ/oW0L5bKy7upyntwUy/zdA
5iCVmLRwel1nPEN7Ie+8fnxeZpqDMu/sLO2JjH67y3ThCy3312R3NsckGJ1waOxQgGW02n5vmUXv
K8R57pfZphYaUDHmgeWp1DlhKfOl7UdGn5An/Dohy5Jqr0pkQw8gLFAOJ5iiQeEqxa50vCvc5FcZ
3uvEy26Uyn2V5fTZdNlNUt170vqImFazufxoJwaV9MxS4rPHvZ2Rqhb2kwUj/LjYFllWszgpsTji
P7lo2XKtw/9n9R/5ORjlpLLaD5b6yGDyFvNNOEVVsJjYECYurjtdbamGcDWOIdzvfDKD5IawybnK
ITHNwJv7TxpqSDmJBDGkb/zWjo9dR6x1jTcPODHxfxDohHA2HylzeTZUyWWudFEP+vzJY5MFa3YQ
enQyRvnMQfAM3KwOo44gQtvOZywknAleGel6Pjk7/bbqzE8rVc4j61dUlR8UkSWILNFhmdN9b92z
rTytUVbMiogeBo49IUymNYCrQTjLczPJ19xQfBvSLCUkmW8J7Ztk2Vc8qaGMsxeMClcyoUSz0tIf
axQCbC7vtnck2kAy48iQmxPHz8gJU8GdwOR4W4OcEoO6p9iBqBuXu31RVK9tLb2XbJY9GTj3SMJr
8ttChqam3i7Q6un9bPH9ZtwJY2N8tQmqVYVJ9YuX3pBdeG+XdC+q8jlpp9nPSg9LhfZL9h69Qa1z
7obbVqfv0hHHFiXAJ4kXjI155zoJJmSzCjNRjESVOJ02DtXZrRuOi9PuyLV/x4vgR4yIojgJHd+9
zrqqeqxYnhz27aS/M2oi/Dwbv6LExqxgJdaawD9S/1nh788DgwJ1NNRhB6OvRGUcVjNDxynRfDed
inXEc7nhW/OjuxjUe9VPXO81ExHIGTB/eWEv6e4uCNp2uROadfwwUrViRfrDmMX7QXf21pjta2lQ
3y6O7jg92lHzY2UCFLhXZMcdqSLT6168woSuXDxH9RVOrnu07hb1DlTzMByF2a9HnF2TfMilIBv9
KmXkXIu2JXu42NnPHKPF3tQiIEFK0j7E5Aq5KdyRaEs+4yRVB5btIvmKDblcZ2ZGvbNaV9qJJ0qp
930m+QNzIMGbMhqnZIi8/ZwiE3Sa3typ2qJeYZDGeBy1pl8gTb2WcBp8i6nwqXBsvLQzl+cIrF67
ZhNNrJF+B0U75DyfcKPmAU71WCPXNHaHZZGA/xs1HD31g4DQTN29GmunvNToT7La6dgS1ziIYTVl
JdUzQz6FC12sfxRT0b52sNkOIEwHzFBOeqgivMG40LuTmcv6jiusdh9RCnSMIts6Ri2RKxK6rREm
iWs8G0THaThK1JaiwHjWH6wlovuM0y/XHCqDLWqMrAQTJvHcBac41hPyPIGECcCpPrdmNg07r6/Y
WvL24GRLEYzrmKOjbuw6aRLttiIOeC4rNy1D8BPzLzrOHF/M7XRiBapPcZfMxBRi5bz0tNSKnsK0
TsQMDFI9nOmZ28OVn15zbylPVq5PP7rGQW5ZiF0Fkm9zVWHG74jzVJACrTlUxhAd1XScqPUu51+5
5XHpVct5P8NvgF6BKuWRbeEWVPOT1VdExlenerPArosnkqmxe1B4Ht5j2dkHz5rzDxZyPAFFsm+X
QT26KrlCCAzm9IUrpPlBda7l+XpuG5jw1jyprP4Pe+exHDmSdelXmRdAmzs0FrOJQOig1rmBMZlJ
aK3x9PMhu/9pMpjGsJr1tLVVd1ll0QnAxfVzj0D3ruFvDXlAJ8jAzsOtgOTrplzV4SXiWmB0Gkqt
rOD+W6b3Nuch4qcw8tbI14wLcs1pIPtw3FucngCRrA7Z9Ywv4h6GscsdIAw++PFkXJpqY/0c1DS6
py/F+8K5KNo4olDWhSq8+450wUMeFdqR4A1EVVIc8GFAlDqZIltpCsa+y17kzQ3iY/HDN4L2JbBU
wZ4KReLGCksuJHafJj/9MKPYGOpccVWq260F2yheRKO2LXUsxHEgCo1fEG67cUFcV4/qwaPpVtJB
OOCCHu/xtYyOEeXRcxP3I7YXmnFQwtCvFpbnQEfJVdJ2NUZFlNCUGBzllUG5npfaE/enHCOd2TVA
WLswzFaNN+3wh7qRGK27JOrdIoV7VUmbKCtvj/eHv8H8EZUdtj5osuPaTknQapoU//YWBIA8HdvG
+MAYD0WIp8oC52GuSoMWQNoOMmeDNAmLDW/o7k0kAG5la7BXLe71mWs2lsHdI/PWTqMImG6i2Ohz
X8WNkCje5n0WbARvBX1w5xasgU3sNX7itjGGua7fK94G7iliWbuQNCwDws9sq38lneGpQ/Z+rYhB
pw7IDolGSBdsPbizSePGjhPdSITjF5DYb3M9Xad2dkOkUod55NS027zESGhT9a11MVhNSSs7qds7
Pyt+kLE+r9Q+aHYk29WIFdSxmOm9VXgohWokqyZmS03sqdoUg/4TnyJSqeGNDBe+kZEahyOoeaRC
lqsMU37ODU1FyIDfQrmX+AfOeanexqycOXeiyIpfiTqBeULf9fmiA72dNqtuekGprarcpShG2u4l
KFIyqSdIPux+EDdggA/EyYZS6MupzKoHBY0pQgl+7p5gtWhF6GBynCy920Jv2TUYUqKfE+1FD9d/
RSqZeq/p01x6THa363WZgCnSDt7jniY5XuOiRtCj1+sW2zlMUD2VvMROOmuNTDfufHKSgCpNswOU
WaETmgMNiFPxW4HrW9f+lGUbunXPbTgyaY01Zb5yTHRxgbZpy56gM7W/VZuU232rieHNSnKxIEFO
w64Dx2ASKnHDWEYc4gQBxuVvI6yD9YT9PIzFzq+WhKIGF7DA8Y0hn2sWIgdEc2MQ4+/NMYe2bCBn
bmAA3CSOpv7wuYM5C4gd2awD1VltkX/QJDt2FFfdFWzNR70tH+K8Blhs/BvZyWaZKagSSyTyWs6F
HrhD5/VGEEyQDC0s7a5RN1Pl9S+Op+RHUmfwBLCS/Z/WtqaGPzRcRrZ9gpgqja7l0Nx3nnxnG1n2
vErKUu7hymWHYz6FRQ5ao/cu8sZnIDD+yOg9k2GXrMzEhjYcRcyl3HZFbi7JCOIa1j4ZiY/OvffS
Y2m9qLl+B5IkN16FhhpO83U/WONC9PkmNaxlHefKln7lI1qNwPWRNdyAM12jzyJ3bJZJ32uTtI65
Ef8c2P9kUoH3Kth/HttMKW8UBTC9Nggln0Y+JCL8Yt2xkuw5c9UCrwtGWvUwZ394Y44yFxxs2U+d
9RBW5squlWXcivsRfH4x2PYV+gufGM70LdHVS6HnKL89YjRbSDtkf4zrwhD5G9ScdcGu7GptciXi
rl5hr0Aum+b2Vn+XmHqzwdm6uO1aYa9UfTiWsfqUTdpb3ZivTfRQe/gte/mKfDcNi6anPKED0Q4e
mFOTIs2NC+LYjdfJMXmJofXQC+dinE2HIF9w1nZLUMQJGqwETIlqYjp6NwcbM/z8ugPl65CRD0Wx
4lHXBjuCR/clbVA6x8HjMFqc66neQRmM9k6fpQskvthB6PqtNedMQ0G579v2CnsjQpIjAK9J24RE
7yxDUnlX4Zj8Dmp0J3Zj3XaijLYxddoRvGGb2354EUuKPPz7YXdk3rUmuRdIp/qtmRSkRLpk1wDE
twNV/8LsuCt7vXFHh3lPwHvoliH2BI2Q3JL7LT0d/ZlUHm4FxWNiwjQEpnfplP/uw6jfJEFBLFQf
ROIqjDLlgU51tusdz0w3mqm8gBwc2mx2arH7R1ttl5M1DFvR1TclRDHcKELUvj0lWp6+14hkwVfe
YZA82WUbYXlU42mgo8gIfSPcVDZ9ehCVhz4ENUdpeOOLIt4DP08X0JPLddr7NbL6tIDTZuG+U2OM
PA4/zCTZOb7kzYGGLfo0vweNVxZ1KvaeGTabClXSsh5rmkc0M3YGAdG5XmNyrnpGfpG3pkYejgnL
xt7g3S1cIUvenIeCXQ0WvGcDLGd4HiHvuThtH+N2Ui+UWkCpIdz1ZmilsmwEt9jAGdfkKukrbgYj
EqAm5gknmzN3OsJhvsFbwV5h6nGPss1eyChSf7RG0OMuJogqynwY3Y4Dkc6MlGjRkX6wsOmswRCi
q10bu0mJ67txIhmPg3w45Hnwc1K88EWffPsSZfw2a5kuvmJyPSnn9ggKTL8o99yKvDL2VoTXhksJ
7w73D401Ydfj0XRiZa1pKrGs+RE7pk07FStpO69DCWAH7EEwl0FjzCGFtjGQsA39b5V9uUzi54A+
TE57aNkNZIGB4rCjectExeI9CFrjQjVZp8UgV7Ue/1KjYE2I7EJS5i2s3lsnWvxQVo25I/0EfxKA
ahlrq15R+EgQtRXucZ72ECoEkMyOZ+DRzXtUl89T7ARHx4rc0Ue9TY4PQhERLEj+izYqXEXEVnvy
GHa1NEC12aKRVy9COcF0L0kQJDipX3iZ/TCRhdxZ4YEo3b2MrG2UxBsH/zOLvCUzr7dBT5pt7JXH
UPHLyx5bm2Xs+DRzVLZqR3iTS0tjhL5EbK8I0YMPEQ85S7yKY0nmhFrbCVVri4O0c8x0I4Vnm8Sw
NhSEhIVuLM0ivid7/knRhne6WDzudAVrImdrnyuE4NkBYGrbZHC1tKLU78VdGIUPQ4VrUJEFO72c
duPgHbxMXhiVuYloYi3o+h3wpNhzMBJXib2AmPua68bQCjfSuYrgI8xhp4E4CueQSJjL6mQ81RN6
KL/v7QUqHLmnHXKvOOmyw19pWSrli0d3m3wHT7+IeZJ1bhaYu6RmBOGUuk17zKOXun8va5odClM/
kBNitik0fje++aNqhkVl6ds81SQNrAzAV0dciKtVujcKFqzqX2rddI8w8jUX1YsYaCtA2cS6DPMl
/7JEw0/lYI4YGgT6OvJt253tv5CbYd/WEuxEeUbZQHpjzrBGLW/IrE0XKe8hCskh9tsFEBUOadjj
+nq6LRp2h8kGaiCOgAsEUkg9EyjS1r1ZQl2dtg7+UAuigwQhv16DWWh7mQ6pdBND0ukKh/2gafom
IC7qwSJbgWNOBnjgWfWVbmpvLd0OBJabucXZKQECN9ULXKjWmVsXE4qL/CaKjn08kDJcCHdKdC4w
SX5f8haOUyzZwKV5L2N+P6IhVsEkKjeWqNF40cw7oxPvpniLuqr/iTFKuTasmMGvhYkDWp17zqVl
2TeV4S9jS7uCrhzQEkkfUZVqiJjQq5gd1hS5up1IX3ac9rVifkUoWvtHDUA2Km1A6sa8Eaq/nUh8
5Y9twFRpaqApGxyO9oF9XMhbYeLo4rBYpyp6KCfoikTxvZvTOqt5YoRieexmgf+skm/dJzadRRXC
UEqzcRhIS/enW48SRBcBfWdaJH767uOsBqId4vs09RujpWzlqLkq2eStIttotuGWrbrInQH1SuQd
/D49aGXK9XPC28mKISJm2s4pOKsJXEjeOFDQPjl6QYRdvUF6XWxrjGFcRy3BZ2jjCS/NrlhaaI7z
6Za70NLEIGLh5bjTNRgmuTkMz4Vq9fcgwMBdbbH1AprB8heF/zYNFJJXuNtHVvLLr/sLnEGfdAcT
oVFzMFu/piNEVFtBAh0bcl5rrj+WRyT1WvqU9O1OejRS0EJwf2/Dx1Qmaw1HXjyqpHdrxxghaQl+
SqwyYYqdbjaAj+HBKSAMSP85tujgF7J4T3PoCKPib1AYwOYV4dwqGwH9iS5cqF14kQbyZxub+YXa
Elwra/0A/7h1CXdaKbiQOHDlf5girZ7Cqek2vQL4ZwEKudSM22ZUXgY9XmVBCURHXCU8EPwZ0VPW
VrzXU8LhvMsm65YObpZZN9wHuu/aor/LZb6q1OYdrJN+psD2p/bGh96OMBTosmvUu+u+AqAuulXc
KVyH7PJgo95SIftm04tPLnkBW08UciET6wbYbqMF+qb1wtXMjMGgZ+lp1WaQgHe5NbI71/ZaS/pd
0rAnaWMNnSu8bDpSDDoEceQhkkrN0YySGLrCFe2BXRHJ9ZBrb0rJvo+A9yLrxLFij3dKBTjtplNr
6kwoHZnfXmkZCTfaY9r6C5/Gn6PfZdDzm1HscV+hFNB7D5WdyQ1QoJPiRLSVZ6VM6StLUo6tHvbP
uJEaEWqyPka5t+aUde2urXeSQDWl2wo7pYhk7oX2phmDt5FM6CYnTzLPabaUlKJigRDxvgbLj3Mv
2bS6sSYHekkP8Vaty6dgLJdNjFVLhB8aXkr4S8ngXfPZZX0tXw4mslIIO1VqrqYJSpPf+LvKHC9q
GbKyUGKXsf8klG4fS6AVRMLYZK0jusTYqCqLNHo1kG74uHY28OhF568KUrkUMuKExt2ikrQN1EML
Pa8wp8adFA0UN0UYzq+ZqhW5vETVL40O+3isQjUcGux6wtQPsmAEs2pC0JKkr0aiP3XWeAXmhmEx
2L6ZYYhfbmG6LyajDG6UOsOiB8ObYWWJEZw+Ksbf5JBD3B719yHIlnMwamIUt8KJ7yZj72SNOybq
XZh1lz1NEzb2ihsVROvBCZtVFMfQInJMoLAKCzuFezTJdXu4zs6KMNVLLSmnh5rylA0yAHAFTiFR
c2+M2crGyRSS4/RWUzjhWUZk+HSHs802bG365KlzEU12eSxFG11CSZqu8m44DLjjEDj86wOr7j/U
tf+Vtel1HmZN/b8J+fpKVMNoecZJZ/IroqrPRLXCQeVGWj1UmtwyrsbYM8uNjoParwxT1qdy6AFS
w2y0jkNXdFSAwdioqz6h1bs685ucRAiYCLvwBsBdxEY2Dwn3hKoaYnBjInlFMKsa9SvOhHxpCSZI
ol6axbe4USq/gO3t+6TN6zu70fo1jcu6cZXp/6cq/1H47X4xAWaq4re8y19h97v+xLyc/5V/My8t
7V9wLqFXkiwjNOMPifPfzEsL5uXsOS1Ugt6wYzP/S+K2/iUcyhqsazQTdje0zf8SL8W/LKR3s1s1
uJBjIav6Rwq8ebb+l3YJGRTzdkaBUO1YNqZjp3MIi9jQrBtBx+LWMW/x3QPYRW/MUZCQbFmBwVFV
f3hBf1lCnx23GZNMO6namsrGOz/gSYKC57B35I4v3KbMYlcmTrscMbZYfT+K9ddhdNSK0jIhnP7J
DfhAGJdegeVvzyEBvZ7CQltp3hatG22idlzo4QtEACghBRdW+GLTCkZRWCDJcbErHf1d+TDTaaw9
YfCgIoR3wkZrqI4l1+UlzUN8tOGxlMOybt0+X6LRh+ucyFWKTu8oLwdraeWrvjsAC3BXJJUBugjJ
m9Fr/Et7dfKNMS0VZSVUt57Y+t3xbXwjQBnYA4PYPw5sqhtOB3qwmX+Hrhxq6EovAGyhpG/jyfXO
8N6/zAO+iWqhI7O50OuGOpP9P7ws2o9gLx3zoFQnmtDxtAp6xz9EUXcbGwk9yonWwziZ/8h8/d9T
QbcQnzoMbpIQ83nYJCvoz/gMK4J8WIsJEkPm1MXl91NhtoH6PMt5OktVeTDNhFJvs9Q+Ph3EmHHA
hRpuq7XrKreE04FVc33RYyOad286ymfSgM3qNc0e6+RSGldpjiF4tLaZ/iOOdUsuVvpOItFe2sN1
5TxhtrfMxJWl7qV1CCtSXYdZcbob+pdRezBTTHW6F7+9HOKfXXZm/fz1cWjimDqvDu3uHOT+8XGq
kX5TapGE6ttLaV7l9PXIClwH/hH2HFwMrjNRszEo8Wl3EkbgLIz+OjL4W2ayANXatMVVKtZBeUim
VyN8V4JdV+puQoO4qh9M/wj5YoXLUVwSX+Ba0aWju0hNFjFOj318Y7br0FEWVrv7/jvNipFPmxGf
icwzwV7IJJT2ycbgk/879LE5uUlnzHYp0zoc7AE9uodJIJ1hAdf6zLyHp/51zJkb7+C6Yai6efIu
sfZNgwygxfV19cIJXxMSnC8DQz8GAx4IcQcaEca0L8B4l22BG62Ndu77x54n+clj6xaJB6CCJjHK
pxtVrkHCw9hgcFsLQ51JPeJsvEqH7K0fG7H552PZlgDSMuflfhqooytWKzJSCl079EZ3aBfCtqy1
7eUB31t06+9H+8u64xTj6CPKVBW0Rj5P1LHQcqiWDKQ2AIhRSSs/0sdFqholXZvqMbYsOh/1yo7s
M0v+L5s/I1u6w/HNIWucnGvo3sq4hIAOdRErsx47ImIgIS99/3x/GWUWr5usQykkddjn59NboZLw
mLOvNDQK24w4EyyDxjPz46Tk/LNLGujk8boW6PHFn5Puw+Yc4yycaS1qBqeDqDiCm2EButJa6bDL
cFdNItj7uFdh3+QvUAyf2aT/cjYYklF1Nk58807jFyenx5/L7CY3TCc+lXgtG2dwxdgNNBvGEZ5F
6DKDz4z6l80At2fYK6TkMuppZeIkNRgyPRc35463CVQkBLhorUT4anodNs+RVyy+/5p/HZFd1SKf
VFBTz1vFx9eM2ZnfDwW4Td4CVMmeTTzwrIU3pXJZKLN7TeT4Zz7uXxa/QQgZ0rZ5Ijnm/Et9GBS+
bl4jMB5pfV8ZFZn3Pjx0F3/r99HWzkzXv46l4y3FumcxmvM//zCWp/fEE8SMBWMTOUqorPKhIZYo
4po4KvLMEvzbaIxEEA81LrvNyevE9S3xEyaIG7cP3citV59yYCwSqbnK6Wde499WIu+QSs/kv2yk
nx9NE/6gjpZkpwlh7akD0IkBhnlmhnx9JJUr9nz7s5AqqadROzhF9D5XMV5g3OkrI/nRdfHP0YCr
T0L6mZPpy97poN/WZ39LQze5451MDDlPcFalcCMRPlRV5G3a1g+WfSweRwzr6fTCXpK9yQ28O/Pl
5FwPfTqRGNvkhqtaFuUSO9vntxkQr9xqvToXGOHbVGUPdUQTb9ChL87u/bEo3XTEWQDoHogZmxgB
j68rovDMhP2yIvk9uNdinIkak8r05Kt6Azqiuq+E20/NL5XVsSqEvhk9+L8qdKBQgZH1/R7w10en
HKUQgOaDEFT7/OhgslM60OV0NbqACxtwri8dUOSMYHZaLcHQ71XVN5ZOSSuOFM93GlWrphzjc7/I
PNDJN9B581z+cDc1SU3+/IsIYj+lZYXczIhhpeMP88RXlb3AUOuxtEEego7+DkbNm2papkrU7dpG
2Rp42SmIMc6UnF+OAK6bXBFxM9WEzm48//MPO4eARBjiwje5o4N1WUwDkL0YK/vRLXsMUkY12KdF
8P79t9C/LOrZt8ZBqGxxNeCuezINVd8c1CS0R/qEuBKm7x3XA99/zovfrBhsR4F0PRyYV0qwqs21
Mz2m5qWOBXT9I+ke23anKj8C5zIscf8oFjfhlbEn/cDvHRcrPIsOXIdZ+m9VdwcWsL2zEB8E7ihX
hbrLfXiTeH+/E3Pbx7hkn0mIk392v8+flzp3Lvs0VaV0nmXfH9/opGAINhS8UbjPutgr3D0t49do
X9N6XVf1S4k1ZGdeeeN9nhw8mzvrvR0f+mKdBlxgjMuqf5S4vtG6hUiB8daz2W4ai2DGbcalFhoC
lpbOuiw3xi7FYROuTwIpmGNs6a9K89rvV1Wzy+u1Qdsm2iXaMVRvsvZG8X+pyUWnHrTiNc8u9H79
AsKq4T5FHKR5o0l3Nph+Hl4Sdd02T11wlySXarM12iOdZNNY5D+N4HkIn9F6mMq7H9xN+k6L1npI
0AckLPat1XiLfzpkCmzsMphco3HdVAfoULJ8yB30dcyr+/4NqDINbzO6qf4mhqccueoD5p+ZuA6m
S4rxme1mruuJ2BMYq2su2YZ2KPwbJDx1tiaEG2upB8u7KzG2to5Wt6F4UezdXIjSqyytg03HX2y7
l7pcDSY+sgsHHmzudm/ySA/LbK+Euk7j3agvsBoi2i1yLqPxzZTXAbEbYbObup9p8HPIVqO1yIoL
MW3RpSKVWuQ0EqTpLGztVZgX5S7GP8bmKrbyBsjXW2RJnr4bQhzo//F2yZxCGoNdADHUXHg/zymb
synNsBd18ZWnASyjAwUhWgglfeqiRMXbvNXOnIh/W6Im1a+BSRQk4tnU+eM0jj2ZV9UwV/j8nyUN
AMDmBOOS73cC+QcTOl0u1GXCVsmH5iZxshXgBWWU+IKMbt9dwSISeCSpN5qH/+wCVBg/HvGjqO7H
9nbQf2n6bxzu0Mtu7QKhp9gFtQtKisUlxKiJrBF7pSD+CFcGMhq5sdRgKWvXtJ+jVl1n7arrnoMb
jDS8WwW1D15ti3wVkA4BzrpoKQIPzdHfWxepugjMdXBo6Ne7aLnoIJAQ5GyMi+qyvFMtbG2X5ojV
jZuai/wGQCGHLCs3/mWXHIt2m87SycWOWCpIUslb19zb4V3mYNXzPq19ASbuqjiN5LCq1wV3+JFO
Wh9CRjeeiumtybeGhzfoUnauPV6G9U6podc+V9VlEWxVuXI0d+juwANoMjbxqhlgHLhdTxyNO2Us
EYzX17q9r+sXwmmaG2+Cs/OQ6sNCZ5V18oeNK06DOWUjpzlVY2EqrzOJvLjSasAw9L1Ved2l+7zd
WtoNrNnvv/iXSosbI0xjEA62yPl/P8+rJidNtSx1vrcZIcALuzeDPuvMkTpM3ui5/3w0iR81lg/C
5sZxMrtUM9O7Wu9HN+s1JLpgeJiAJguslCTS8ujMaF/vcwC+IFE2/QOLFeucVMbwTRUNKdroTrZN
4EwK/cDXrGqNVcOF3jLzzNga1jbey14t7/BoNM4cP/PbO1lNFMlUsobEkBOHic9vN7KQSbXQXF1c
8DnO50DmTMV57R+/VTwDsAkROHnzUk+OODVxOk2vfa42lrFOJlyc6UeWQKjw0Sx7Omea8bVGmccC
xcFu3QBxOCmY8I/FQ7dD2VTlZrmNlL0jwLdm8+mGfGAvg05m2UFxZs89nai2pD7hKgAIMCcQaKd7
buFNpTF0natl/UuB1yyqqQt1+lkSVnJm3pzeCBiKYVQKYo16GEf5k6/WDZlv9jl4s3TaC06+IrYR
w5YOHHkQbm/fIbm1tHBcf/8dT6twUDlp82iA9hql35+S+UPxJ5UJ5Vjh1a4msznLpHVlA+pgq2RU
WF1/meGSd+ZRT78lWcI0TaBDCU4VQz09ybpptFIY+YVb+WCWdd9dlIqz4LaluTpk7iJUQWN9cebe
8/Vb4pRokV0lNMpN7l2fXzAxYX6uxKjMHHh5VjRrL3PqmGrk6t9Mzu33r/Vvozkazwd2RHF7+oyq
Zpi4zUQFWzxubgKaqV1KWCGCbLe+gSf5/XBfviI/kJVh4Z9DxSmck4crzK6Bt2zhy2APWFuo+L5Y
sPLcUmmCZVW07zGO+Wc+4x+Q5uNGg58OZQjXfwpyCyjuZHXAjcIvCpaOm9ukZEPXdFbCO9rVg1Vq
Vy3Gp6KgesM0r8rWtoOsqdiJ9MjfdAo+bChk1pOyDWBCix9B9xBJvM/ydSjgsxbHNr/gryTwrHrn
oUQobSFX5s86xXUrH/gZcNP5AYbCwVuvk3j+V+c4P+kdp/zh+5f75VvynBYdYYogMDKacp9njt3l
ujHacYbxR3Xn9ZWyLAu9XRYDEiUDYdWZnfXLTgCawqSZGxrYs+izMcvHqmvoi9EcAsx9OZzdsSVt
MSidhUJ+Pbqv5H3SYFzVIrzuMv36+wf968i4/1GBWdoMXH0eeZKhKZsc5eEYxb+DQfa4eBDRh2ZH
QdVBRVNPS1sQBeucGfjrG+aRgebArjmocYb+PHCrhnGtofagXyg2I7QaEGyLi8+IHq3ARPH7x/zS
FmDzmt+rRIaExOALcp0g4CuMZhqgJdW0jGrI46a5TethZ0D5ucyRB2fQBi9pWfmumdS5a/vnoME/
IPXn1QP2S2cS3JffhbbI52fWCssY0mqAl4iRXJrsSugwfvcgOypDdMStHq5E/wB1R/r3nUIfk15n
uNODmsxvjAvW+DWuPYGTgLIa49c0PyoOKh0fWXcA6ZpL0l1Aj8hu1sK8dub4S1Q1OyxkWpoeCCdw
zyPo67XAt6JG8Db/lUUoO6T8yqor/N2UPGJF0jhQx/HHIJLJE0ePHx001IX/uFPDJzHmr88+QrsQ
VP/z2+giafupZ3QAwpehRGFlG2lDjC0MqQr2uW/Ca0kJw9Sc/NApI3JlWmRnFt6Xc2luW9PQB9LU
qJvsUxwEx7GmnCjLZQdTZwrFarBRUHSP1mAhZK/G1eQr6+/n4teZz9GLgALWyZ8m6cmSS+ykjJqq
bN2pmaCpzrEoEZYQvg5EAVPp+8G+nBIamJMKrugIig2aGp9fMg3ZMm8qWEXUGCaGPq29zCQ3nVSb
UAx2EFUn48zzfXmnFBVcIA3WGa5ufOPPQ9phYDVWrTXQZiuku6N3Ae63LkaDnvmYvPqNhsvjWHZn
nvTLTvZnWBgINkucDKGTT9njc+n1Onf+1hfwCsPRWAdOal3YISRYMRm07TleyKLAnaEmavf79/wF
Z0SSpUq8M9hauAt86eH6A0GCJnI8t8ZpYxMPkeFGNKjZz3ZTz4W1j403zG6hTAe1um5Ccre8sIH1
bWTDmVP66wdgZ+VzzzUPuurTdvJEO6Qj1g/WnYJxkdFu6REsw56jtK0TCBN9/tRHZ24gXyY1DFJA
VihU0lKpneev86Gm7LwGo+MOBgU3pWaf4PmAsafdt8plP5b337/rr883Q8ewTub5BU/qZIKFOHfV
VljlrsKC2ZSC67s1gKQ6yipC3JD5jrPn7M7OzOuvS4lZJciggnBggo2clOtQ3hyzz4jA4/WWi1rW
K7rzYpN4KqbuUjzHUZuemdNfjy30zlxhgexJZNeAgj6/1gxKNtQ98kTkQDYKmDFeFeDyJHe03i5T
lZCbe9Lv4wJvj6bFPyOzkUJ2Mj5zWn9dXGRtzKQOamlHV0+LzbaINTMutdQVsboYGoMNBMoerBsc
CcseZRwTajADkiqmm+8/9teJ9Xnkk7dOoFVrNfY8Mlkmg+2tOid0lmaN4Q980+/HOveU8+/yYRIX
AFYW+xRZqaXyY7QnuQxaDdYUrL/mcmqOOrnpa2nowZlx51L9U11ALu+8X7Iw6UNBEPs8bhpm2J+3
iD19MhKXLaJR4m0z/8xZ97c3Se1BHYTJHySqkyXqT0bkK4GauUYqs2UoTHfUeiidmG4gRjjXm/zL
1MXmciZqUUobrFP180NFY416J08yNxqSt9CM33OFOCf4FxeI8y5yr4RRnF3ih2ztaFX4wKjm7vvP
qc4Iwcl75VeA+sulDCX2aS/Wr+huVD7mJ3n3o8DV18VvLaDNF2VHr0BxIqouPORKT9SyLl/1UUER
AXKIuYa3iBvZHytuX7gjqPlKpt3vidprbQeIqAIlgwwbZGcOka8bG6+MBDvmGeUhb+3zK0OiHGnk
GmHvFylXBXpM6UPAx0nbTcyRwAXRL9A3yzPHxZd5gS2pzo0V6h4QnWGelAg2sUb0rKPYbcywW+dF
9EPphyWa+Sctje3/l8E0mJMqqAel17wUPiyx3MNtrquD2HVCVNMQsMFAY/nSFsWGeI4f30+Ar08G
m8oBjzMBxtQvxERYDgJHUgDSwa9+VmWdYTyC905quZkszTMf72+DWfBTKLW0GQk8eTKvRmylJDYe
DEa5tU1zY3g6AogRm7ghNN+/f7IvZ5HOVgHqSJ3FcaufLq5RGaDASKDoErBxbUUE0JSOjZ1TsJCp
1e3SgEby90PKc2OenEVKCrjbIaRybQ8RXmfGG9z5iPdAt/zc1nLF7Yq2VynXsTSHpQyqLVZBzj6m
Ml1inQdxHjX7oOgHi6gcYn6s/fe/4JfVwzuhuchdEoCZRIv5n3+YWsMI7R7IJHQdzGTwi9CSK7X5
WebexszJmkNaem0TvnJmk/nLqGwugCEMy9Yv5j3ow6hpaOoqgg66WQaNidAYr/CtAF8q6kLb54Xz
u1Hsc19iPvP+u6+R1ixxa4flC6Y2T+tTJoZICgexp00MFJKbtZocmnqKtmXUWSuW+YNDVgLeMiN2
Fdgg1nH7POrTIQjIOsZpvtipQfBaG6F35k3M58fpb2WzorHtF1BwT/eRNter3iP4DsyEwAInvWxK
D69LtKu7YkIaor0EoX8MzVE/8+HnZJPPI6tge0B9QNKa/RXnQ0mot6DTszy32UaDiUv7MG4rkuTx
E6vUjYA9SWjU4HrSD1fjEKARPqT5LjOq6gdZg4/fT8STfgDfhwKRjNI/5zkcK2N+Ux/mxBApvYUz
bOSGukHeMNmyuu0qvlWtnBos0M/zzdQ4z/ToxSKNQb++H//zQv3P8FxpdVjglMenTCu8uUTXRQzf
1fQ/x3G4J7MP0rG4LmsHIXqHMvT7ET8vgv8ZkYuXQXuH3NaTpYcDkjkCeEYwwFWM4TBxuAo1HKlt
UpSD2bKjs3aaZxn/3nL/vzk05tB81G9FCuEngcL8x//jMv8vGFMWORN8dzYmOQNr/5MQpP5r5vsx
Kf5sIH/Qjv94Q6s40PMfk2U7M+zZV/6vQkGKf4HTQRZxbPZXfu4/MpkH9P+8WKE585vNJFKYJ2CO
+nyOflgctlQav41Ro9eDMLZ5FNWZm5DW1zxrPb9ZBQsIp00IMg75iKEDJIlE0y/Lg+MoLd1Ysyy6
W20oVDq2f9IZhe813XtAOmZ9QB/drbj1F+2uTtS43qkYv2RrvzSTYafbfsH5OInAwyQhydpHK8b1
YzloUy+35VTlknsWMaHPuB/lmHR4Y5j1d6D4RvwL0ygTiF0bLDJgRZam9a8oiMOrFHJvQYM+6cNf
Q63OLo9mVTk7rqa9foVpKqYPQUzB3YpIt27CYCJ7fcgm7EKwOZLevbB654/V5QBYgESsd95yp79A
M5y6WhUTdKccSSjUvKWGDyqXakNv7E3aNpI+t2gafEZwqbMfhah+tE4h/d2ge5pYqiYUiElYD3oY
POll4+yn0qmxijSIe+XqPNkpmsCWKJCp0Dr8MXwLF/zA1OxHwhQ9HB81nD7WSVE0/qF34nJvAe3U
j7oSKdPGrIN6OYWYvj0SJT4hjcess8p2MbLAK7Tt3rGFiIyLfKwMO3w+kbgSzJbuahVwdRmUlbyv
a/LYlwG0p3gJL8v2dtP/Ye+8lutGsm37RdkBJPzr9ptOpEiKFF8QIiXBuwQyYb7+Dqj6niOxKqSo
9/PSHaGSCMKkW2vOMRtBUjeAK/ujQwb9CiibmjDf2k06vebhlE2HJgZ3e5xm10luF4HRfVsmUf8q
ezu+cWIyHO8UEcgYMxKFxawqZvlZdnr+UvQhTBgW601eptdjzLzcA0sJN1nY+R8jYR6XepBnjN/O
t7K30+WYgxEl/AOgKHq4epKO++ZOGm8w9dgiP3ruPOnrNp/wSwtKps+ZH4YIGea+OhZpqcqXPJu6
+Rh3Nj5oCn5YKOdh7OKPaZUD8RhItXEoOyZF8C3TXml/I6HVn+4LCCHjeSZhVt2UU2XVcmNajiAQ
R23QG8PRWQJWFFog9lI4pz4AtrSQ+JsX1rklH1W+gQUKumQrZgvmmaWHKn1qB28JPuP6o4dQEQan
v4EHyAdkFqQ8IwdQpqnNsQ8J12yI4+xC/LuydJJrgA0A4Q6WYlDuMfUg2IXx0jevUTzq5OyZqQvu
22lQ2SPExZ4DChtE0qZJpWzABQyyG/pbIoOy8mYIobt0u9SyShjNsFHtPacrz+FIo+0IBbATYFAX
mH+dKpBnvxmbyyL3w2PhGXWUY1/fhB3WetgV16lnFppBOp/vhyUJXtqiSy7j3JaHJPAMBCK/Jy0n
KF6hck/woYow2QwWsB6IRiO0rzE6LEVaw58rqmMeEbS0RX/j4z4GYFZz+G7lNh6nBRVTWE6bYK6L
hxB2WEDhUvP5Flp/mrVWl8xxORjExb+oczzbcTR+z3M3uaG9+lAqO8SAtSQXVhnw3JuE+KBC0xEG
cMt4UAgFP1Tt5DwQtBwAOamVe7SYCS/G0CMoETLXeJiFmQ+JPfmPFmriuwgaLtW1YbhSszLbuVc+
UbOwEwdiOCdQD455cisXa7DpnMgwKOvBHMKyjM+dHOl69k546fWOhHFDppKvh26vCzW8Gq94A5yN
PCJo4D6BbJR1iwVbZu4+NJxCA0AGhoIPfYrWiUNaxvMIANeqNpbsxRldn7jWpr+1B4ykue6tQ1Lj
o1q6BcxFXFDMnxSZO2xnpwewYnoX5YNGzzRFJCIWgAXtytr6ZoYiI6ZXz4CP87xOfRz6KTsJKwu3
JM5Z2H3ldJBuEQN7EPalm8EFJH2SMNi5CCDVjgGOGB/d1kSBLKu6e2KN4oPvg8seQz85Lt6EY7nE
V5pVsNhyoeCnijY7GzamnysFtGDjO0I8dGn7ys5OYVkZ9XMSBvquGxRIjQSQrd3NJU9kPMrCTS+t
OpegdQjGgrxrzn5OkXsxWYN5k9fMGLCvk6Xir4QgcTy/z3bThDKpaqE0uOT67AWl3FMq/fGsIdRd
T3AVnmUu/Us3NC3dqqy9GOLy0kj6Vos/DOsa5u0bpeuT20c98kF0QBpm9sVkvPg6adL46AhPnqa2
UV/m2Ki9TbPt7LfE/vSy0qdoGV4DXuEePLD82I3mUFVlelUkeX2y/dm5dJc4/FxaoDZA2UUwFaG4
VVs3HpotalvrtiWb7GFE7v9ZZtmEQzXssNFnXn1ugsG5tdMZHEcSAyeEII3Mc07G+pNbencN2BD6
TZb8KNBh7ESPbMm3oAmR/lremcC6p04fnJwqh39BTg2iwdGhRdwDSC2c8GJ0a+cpmgPK65Jg6sSb
3kSpmWsyR0l+3hDniP0igaG8nGEIkbnn3FsFSBgZTrPify39cWAoY4hTCghpE9I6s/W+i0ltE00r
rockhJOtgPnjbW+Gm9Rel3WXVPF0K/K4VAdAScFdl/jdFUHD+fdxSZz+SltkO3hofISjM5v2daNx
9Cr4362dwmWDBFQ60MT9kHUoedZhomwYUmrUpt10PTFvYp8mIu+gz0ZeVqgxJ6RbxeVCa4woZ8IQ
QR4QN4apjykxte7XjkRvTedR+7HemsJK9Q1Ri331jWwOP/4ifU3a3yZMvOFl6O3m3C1EfNldHZG3
0Qzbohpeyq4iDCwa81POmfAW2lQKySEtH4o1nvsossWxDqgQQJBGhhwqAmHyaqvDqvk4gLDZ1UgG
r/PIH/aK/grGOwL3Dh4HUlyNGjSjswKbqapuIdNDbDaUSbbUc9XZzrQ5CzFnVwTwVZ9qPVXFpmyD
5m2UMTstr0GVPFHsR+pTBwenKx9r/FZgwnFxOlkDPdor8mvC5/MvbVc5j0K3o9gPg6cPikx0tMEQ
b1AgLCFDP5qf+j5qTlVTVIdpXLxv+Ty7iA4zcaQt82WMSRqw8P3fhaakfVD5w8dAN0wb/EA+m1wH
+hzlWSo2yJvRGjeSBPPCv297oCoevkpMebMI3+SU9ShPx+Cx86pnYtuGewCzUbLJ0jy466VxDt06
aVlC4g8FuF4eymH0hssWCGW0Vqrk/ejGFXmIoiQ6dyFH+Vp3S/oyTdG9XaXhbct2+OCnGiDCnOa3
HcdNDzJpH7c74C9lt3FqEFE+6LuXybjVdZb7IEvAb107c4K10Osy4FRBeWpSIyUyi1AjVfSnK9I8
BmqbWLxIbvDMOcw1IRwestxxWV7JtAZ0amxazrVbPw/BTOxCbCKQBEUzeaBhm4k05MwmJmToszCF
dRQ5d/4SUh9yOsipvd2i0Sb9wn8aw859Wyqrf2SpNDWA/KXkAeoCFnHKHD459jn3c/shnUPSH8WY
fKqA8r8WaiaYNtHN9GhACZ8wTq5rO77gFRYor+ek7K9Tf7KuV7z2RcGPiLauaK2rpVr8h5ry6qU7
O1m5ifoC3rC9sLFpvTl9DCI7uXb7DMLz4ojh3tijPA4/VIrFMk3hls1H3L8kviHQuwAYN5KiXkMK
c+wnJaAbgKYYC8KV2syWr2GHWw02bK/mDzN5U8lTVwhbfsi1bUJoJH4IRwKBxagfbHQ67bUQTQzE
Dn0RGdSQQGtmNI40kIfKpsjNRVR1LPBaTcK7to219PukckhvqUpAURduMgbUAU2ENtnIsEhOoYe3
DDfBAlOVWIqpz+ITyXXn0OlYkDkobGFCPXFf7T4ZTc+vzYgiecOKN2zg2nPljN2VGOFLj9p7LeJi
up4XL7rrOze/rIo+3VRVhH96HImJ0F4AX9qdMEwTRzLYItl5LeHWHmBHcocR54K2P/tB4p89r/oM
2vRO00TblS6LPnRtQhnZsreM6t1EBulRIMo4Ce77OwPUuU+YurfuMMrPA0HajyR5FXDh7PiIYsS/
ZjKl/CkgKh4EZJovvd+Vl1NsUGu3BDdAoGqmt6n3g1XQLeaUs9M02mcsTAU64tJX+Q3bev8FQpG1
XIzGBivs5uXQEeug8/KpyubpW2K7LH3ZZIXlqbJ9053TMuY3q9tAUt4YgxedZBWEUzeO4gOxn5o4
PgJgMSBgSzmPbcLzEBmwyC3us1Yh9JhNvi2LHHu6jv2mO1lO2Dr7MGgyzWEs5RMOKivUZ01Arnsh
J2/sP5Dc2E1fwGjEEievjmmsKNrpU9eMxM84LD2bsA2qEO4gQfZfgqFyxTUMqqC6E4Hh0aFqGbZR
gSh1H6FXIzEgimA60TCaoL6TQouVemod4pUcnQR3ZQxEcZuPPUJ82yuD+No1qiWHw8SE5FQLTMS9
4Ka+Gd+rm5uQs6C/DQuBqECbBbJakYMvAmkieNsiSLHhNjy+DTFpAevA0pXNaUHGS7YOMQAnketP
kCrLixgxz96honvI8sj60KZNdiC9yT3JOFdv1jKkL9oQPB8spf9EeCPaSfhYx1jE7TFfvQLs1iky
dxTREUZXU/k6m5h+Ye04JfaMUl6GUx3tO8t/LpVn+PJR6V2kqhcXySinvVcQLVDApdrlNf+MBNTm
1cgKG3jJtuANtq1P1AU1x301V2UDVqZUJ+Gp4etcLg0pwl782lJSYQ70WocIbosI0NmGVopS1upQ
kQ9Luuxp77grBaY9CjJ5DiRrFEjoksY+ksQy3FWxHV/OdmKOAUqf29mql/3YLPYhSIZPQTPPh6D0
bRR4hbo0DRRPwq3kFYZSeU2AbUCLqlXhc5RBnVmkNbw6jdCXJbiWwyQDpo4ilF9Fi1kjpWjzERaz
DUS9C3GQzAE8MJvVZqM9DS4AwgN5ra7DgZ4Bf/BWglmywHTvZHznzIqj9uTEl6M7uzvO28U5SJ1+
2JMoF10NA5Xo2Iu9+2ZOischSYpzTVSSi4441mcQ+DN4KElk1tzluxLI5GU6kiFKb6c4DTYRuF4y
tPvWZMO1VYZhDFe6az8TYVIQeydMraMPIKvq4YI4Vs9jI+kldCI85FYfwMVH3rGwCXPnkFw20fCX
7uH/SpBwUuTvS5BaZcOX+l1W+fqP/ipECvc/6JxQUq9cG8DH4dqm+P+VSIgofmgFIWpHCtWIdP8n
pU4G/0EQyIGH6jVqC2dt2v4379J2/wMKmj+m90XTi//7Nxl1vzYNqDzaNhcJka3gjaSN8q4OKf2B
pFWdvWThyKgOpnijp+lP+rJfOzX/vQiNOhrQVFeBDP1a7HSrKoCAmbyMYZGe6nmIAIcKpCrtH9tz
/3g7q+GYpir97rWA+3NZNfGWqIzm6LM9l0WLVSoyH4e5pibx00u+/aud8zMu6e+XYRJAvYbZGN0c
3thfL6NHMFR94z2PVmdjabEq/TB5JQzl31/m117S+ty4zErDcRGSeSgEf72MzMIsDDvneaFYtsm9
2HlKwhwWK9PELiJE+wC4rNuaCn4pmrL2Dzf5azvjr6t7tG88Grl8I+/NSQRrWtC4rGcOoTFazQrL
gYCxvXM9QUp7UUm6i4l9OXhe8fHf3zduABcMFcOGMfPrfYP6EFLZyzNtFCC8EyDGeDv6PcspM6Sw
ToNTg3X3pzgoD40Hin1PxjM7sN//Fn//apFtkGWPPyFA8f1eFOzPWVsurXzWeeruqXo/dK3AVkI6
wL++ED0u1HIWbQcfTdW71wyzNGWb4jwTndUdYu11e1I9ki2QwuT8+1tCK8Wj+9/2JC/VZw7ij3Fe
ox6DmfHro619Ifho05tldpJyO1MVB08ZTwyWsGkrEunQIWxUWkTu6mmPL4IogUht+RV82n72KQaA
fwRr2w9jOu3q9TASB4BpN1r5zpdqHFgxE3tQNZh9KMU7f5mKZm9+HHzMvEhMgyrDzCgs4nxgL9ZW
QA70enxSIEtImcMb9IYrz4UnbRYi0V0qF3Lj2EUybISbGHxlHUF1R+E7Tn8ZO/ZyHXqLvsqWZZ4O
pDqFxAh2uv2C08txr3tBXfMujET6xOF9CdCxTFZzIqslwvn248Ba2I5hifQ1zjE1hhOQ/ojWNU5l
9943NXRIynXr0jsD199WP87TVlk1X2lf5d6+tPLSnGNXYtQzoxVhx1MkmpRFJYJTmyX9uY3b1Nri
jW1IKvlRHvBgBpySJHGDzahjUHTGm2bzEEAoci6X2genWRWZeUFhk35VVu2Fm1hlkioGaQSUNKgb
W8mrhjX5cTGeGG7Mj9rHNKnQx/aHvoAHe7REnoLvHSSamXuy3daaCYoBR9zBLO7ZuxDSUfdsCShu
d0txiwz4R7mlEmUZUX4hjoRDzH5uW0Vtxm3HmsQkNrVUCz+3bZPlzp1c3B+UxdGr+o+5pQC1we0o
id65H5uowZ4H2F2Rc+XoYiBlzFZFZx2ATRtJPafw0tYLiTuhMUJZtZqDZQgfqjLpkpSwn8WKbQqo
QcbL3wrbSye1E2BNS4eEXpkE3VNsjKNdiiGBbpNN2TUcCc6mxaPGlg3b9/BQTvNSTLA6K/V9UQ6m
4lxamIu2hnJ9G18ZJ6n1fOtJygPWtnBaR+VHH5PMCL63skQNJSBVObJxMMYgFDZN18LCBY+SuNmm
ypK2O0ddD4SfIrJV3aSRVViXxsS+dSSKTn0f52ak3umo8DpK/aQ9N3YVPjnKJO0W/kj5LS8bmXxv
J6Xdm559c7pRHeicDzIx4gPtgiw+UicV6ac5TCViqLC25DFQU7Xcxo1n7lgbvOTD1CZiWYta+eep
IR/+aJQVevQe3MXmYchxap6gjbT6mC5+6FwNPhk0wNwjBfTXI6iNyPkEa60NqPPZLygqbKqlr7O9
vfgrn9qOanlEERW0r0laTOTUJM607KZVZMdAIm+Agzzc/uR5jCHLIp8Hs/g4j4NxHoAnx/GHbNAA
SsPZsbznHDi/8zD7lZV+jSrYvG898RWwNstqtm1CWXQlG4J+7AiS9cRwB4VodX6BFn7Io4HYP/Dr
DilZA+HvVA2VyR+LJVMgozKVQludYct4mFebBJYCEdDSuxJ9svAu08RF+537t3PYljAYfUEKQj2a
8q73fCrwNgh1PFmeZD9uC+NCUs97HLazbuUV9gliwVpblXc2x8ZbrYgZoqTfJ9FuKNtsYnGMifrK
vcz+rjse6KHP8hS1eW/ckpyGgIgayrn0WKrRpJhtpYsc0NZFdmyznhU2gxNcHOXkx3cJB+dPPd0z
azvVkMpoCTcxaMrKZxkiJAwHLGJj8xDT7XlsCPiud25SgU+NmoXQe5P7mX+QgibfRtY6q7exp1LK
4kH2uZ9HRzDN59Ot7aaes+X0W2QgUGMII1mdGMqltVd9GB0AodTXMu9TDWb5JRw0wGyvEPFnC1j1
my4tw85nBMkbpDL/lrr0kLdpn/UvvrCs67YjjIEmSVbQGdWDBUmY9LXPHECq1e6PY3PLCUl4m8Bu
ohcvqjOIv66qL8HYDv6W3kn/1I9E7864Il5TObYj60fdvQ5VIyaypoi7bae6yY6pL7HsTTZpNYVw
LX0IKYmZXe4s2asXVN4dFsqSBB/tfMkrMflbE9LO2pqhy+5t0vJecP24j9oS4xszFGFflK2jcMcy
ZxN2GyhZbFsSTQ+InReSj5c0+D4lU7hsFi6jKT0QXbtrLcrY4PejWkBA1tbHRbqcGM0AcHDT+p1H
ZJy3lGSRj7EtDtw07fVqiYqBkE67hM0WrCEgeV2Ri1JpVHO7Onc6HANJMWLK6UdyKqQ/386eK7/r
rBiuemEIMuANjJQ6sxA/eIEI6JqhE980RE93O98N42VbR8tEzKzogmoXhirVm4VVMoJcFU5vDvWb
YuuaKSPhcimStzkP6LgOUYo0NpgFcyGKp7WpP3vNTUkqAqlyy9i+qtHrganahvcyqLn64oeqs3eN
zzbj4My1h/SvC2oO3hZZCURGtERg8LfxkKdhb4o97jx9ldLb9Olw9HV+6ERcPDNkavs4xjW9fRn3
8BUU1WHoFrL1Pjo/ipM/9kX/d37l/MoO8DcSmmb5Ur1mnf72i5Bm/Uf/FdJYnF9JGeSgioKZRi57
8f9mrFv/obFic9bCzWX7HO/+5/QqUMsg313VMsjz0AQ4/Lz/Hl9JO/lPSAQQYv5oRSu4CLP+Rcb6
r5t0fgwORcvzQgcHMScy+U6OabEDE4nHvD1Z4NwT0XhXlQ7zu87vGQw/PZp/OPWt+/D/3Tv/dS18
HaDXkKejH3p3LClMEJm+5FMPIxOTy6FCA7mF/KI3qOnm0qHg/KczyK8HzR+XDLEc2PBwHQwQ63P8
+TzLbha48doiEf44wI+exZ5IwOwPx4J/uLHV0YBjh5oCANN3h4ISfVIXr1XqNIlIBgggmG19tg+a
OJY6hG7i1XX9h7PtP7w4KhtWxEz1A/j47pprMnTgDQFhCnqOwELPFS6gdMlxcAQ6Of7rN8fFOMWt
HjusUe/eXB4zicqCeFPT1y1RGZH31W3G7tQJ017oTAGH/v0F1/fy86eyWtkRoEkoYXbA+FlP9j/J
u/ggLdPQD9qQBHZp9TOBOHF7qbX3qc+96Kqq/cu06/e/v+j7j2W9KCc6ruhyTezev140Hcjc81e2
PiHkpPZU6I/7sin/8LH8/SpA5ODmeWhcGfjvfVWmayt25uhBOrs1NxlZo9ddH7z+/lbefx3UVrA2
cRimEY3V+n3FaJpxqLUKymzr2eoxIr/utpB+QyqHrk7/+lK4sRjQ+Hq8v99P7yZ5mo/evMkT6tPk
kzX0ETNnHlHipXr5wztav7RfP4ww5LC/2m9XC4r17sMYs6bDZlDTj8op4ebRHD+lrdFPqssTmnXz
Gjee/7EA936A8zjR4jpYQNDkAlh9V2FgL9V1bZgum9L2h7tsjX/Jw6i+cjjabee5trw/fP//8JFQ
1VwlwFBtmOLX//7T9z/lYRdaVUNMCCr5fYRu7xQG8/SHYf3PV1lLl8yP1ATeDevMc8WUVQi/HNmy
XSHVYDdFSAR//4H8w8NbS7AU/NBhsdbJX+8F5QFxnhYtxFHJ7tgUnriJSUC6kPTdvqfgMW9/f72/
zx0hglWYGGsZE/jGu2eH6M2vmrZbD43LiadskJFRrGgG/dyCU8xDNewGZf9BPv4PI261DVB1W+0v
jLtf7xJvjKxUPS3kRc0kiWuvobroR6cYGt3j72/wb69tnaOkBxkWODewmPVX+enj6Eh/wZcAgYpK
VX+NbCQ/1jVoo395lRC6HHxsCl1ryeu9WQ9ZJFJTu3I2xZzNdEbZ9e9aChr3//YyzFL4t/nKWaGh
mf56M5D1OCcMBXwjvwU6OUYhKzSe8n95lYiNR4CtdF2gETa/G8CRJMWrcPnII3QOO0nfcds3dbD7
/VX+9g0wYq2VK7vOhCAK310Fb7KkLQ8hKXBDcaGKZbkFtDNtc7/PD7+/1N++gR+XWjsPbKjoYb2r
oNMNyOYxh3OlMN0tm7nSlnue2yyQ+99faJ1Qf5lwsbyxYaGYvJq72Ir++n6UCQlKlEuw0a0f28zp
8xCcMrciT04G87hsBzkX89bvgnItME6F5nTGoehf3y8HM0YWonPskxA9f/01GK9OnmQB0snJTMnF
HLeRdZRO1TZ/uN+/v8MVSrrOHj9YSOtO/ufBJeKcuEJcIptyamq83x0BPHrRp8Rp5cPvH+3f36HP
jUBfoUbOLke+m379BVeuqqYQL8XSfgiIFDw1RZj+Yfr9h6vgLOKQsfaqmOvXG/5ptphXOpBTEv2V
h3Wybwqn39Qaocvv7yX6Qf/8+UMJOcPg6uWOgGVh8X33RXoZyAUDtGVLMC1phiXrFzElY9p9DcIh
Vp8FlRyieoKO/eluyNrYx/CrCPMgsR0V7b2v+qA6yKnrmD4FQpaNkpOwdzLG3HKV0Ur/iiqXqE7U
s4X6Fsdlg5yObEzyUbPeUveo50xA07m21H7Ju4nEPzuxC3VhTTFNf5yWqL+yiz4ywRBvZtvM6E3G
JqW7TFVWJ3OIujWPsrs8nVxzGPswIZmO9awzdx4wOzI0+c/ufqlrbd8FAZ3jjd3maJGClqDTbZd7
c3CcnVyll6QVtp+8tLGOTmMK5MbcXfshdiMRfE7VOJfXVl8FWJ9x3yOkMX5MVPbcDNGpyCK7vl0i
r5nPU0/x9U7EboZhuBfTdMV+ewZWUwcaqRQaujY6mnqECg6YGI31hSw8NInDJDPvIzSSOD2k/RC6
W4eqs3tXVJ7KUB3F3V1OcijNgYwGzYYQMEqsRc/maqOLsEV14fWyfpZJnFgXzeAVziNuuXTBlDOp
rPwCQteHDB6ig9ggWkyxQ1iUHHdDHUIyVK5Bh9zZDUJn5Y/JS5GPAM0yNUmifCc7e7RSGK3nMGoF
wXdzThCokqrJboM59R+p0pbzCTUIWUIG6+z3pTeTRVpSC5WMFmujeGtmVmrXZ1W6xlbq9A7JQ0Dc
QpASEuY3RUkKTcVPv0uFoSYjKn+keFN5JUG5pY++zNdVOdwUKfTli7qV5a3utOM/zMRPz2csBbUX
M5lVY1TtqTSjxd7NVpkMQLamPhWvYU61GWuSY039jQINpy7HDK3AvoW4qr5m1byclTOHuC3assem
SPgosmfmajAdMsPsfKC8Nqj7diCg9XWmqYFDvK6tUEV7JAeD058K5Kcy2fVxA058U1ddAisyQQyH
OBlMk2W+Rk4DtcANu7L/prtctTWaHBLJiIqYHfvGIms3vUBzk9IfUb7dnfgl+rfCojR5jCPE5KiN
u++i93t7Q6DbIMjzigLo72ywq+a2s4U9uBz5HMe8LXmc81aBM0XiHE2Lb16tsZL1MdERQb8S8C1Z
pQWSjk3d5ARWRLnKqTtZhCOijPXxb2CTLoPtkmZdcjeVDjxBG8dDdD0NadsfcVs0X0MGlTmmtJyt
t6onb2ob0om5RJ1vzVflFIuSrBrqiGcHM4y1nxk8I0ZrUMfD6CTJ5aTDofwYOVlhH7MGBfQuFV0n
97ZDRvZuWRsRG5RVIaVpWM3kguUwKPadU1RkZOUxnmxmUlawSWNG24gZ6zlhhLH/YSpG+9NMOi4i
Gn6ku3dRuNLFC9K02NNsM81pQGOW0KixNAmqfdvF2zDHl7GJ8XV+I8ctYwOclrT+2qpxbdCoI2g4
r3C7/pyu7vMT5ogKVmlfJe6tjpLRfxqGPBU8q8jTZz8k8ew49AmgbL575R0IVoqeOm/Irq02Esle
lnnzzaKDlFynbQfpZhlcGhBF3DYtdkE3LO87FcJbEFaDHSrK9fjFpROA6K5o0gf4pGW0rVUAwrdg
+N8UUw23TtthNp8C9Oo4aHoXUSd1cRWdxiIFWVr3KR3FiNH43ASiX59ZWd31eHhoBk2luCnmoiM3
kWMBncOQkDQH7aoD27In8RATfPGA66K1tzKBP3ZMptjrCRgO8xa9o6TeTZfe72kCKK/aZjhtQmSW
OaFbQ02v7uDabae2zZSr+DlhseLo3pDzd+WQcq1ukC9kZ+Lm1uxDG3Et4mGZ1Z8xjhElX+sl+uyX
LJxbGYaj/73r5pSyvU1A4mVAz8pg3EqJ0e5QKYsrv7PA6IV1WfoX1Oh7j7hGS4OQWOzZ2lhD3em9
K/UwH3BNgt9K4yFANt47gvy0aCb1LLGaYblIGS32QYncIlJT19NwQQA21e3Jb70Kin/v5ACdiMXD
XlDm8nGg9g0QI3CT6MJiKSfXdKw4/hKpymYIQ3/UHZyaws2+kG3wyrTWWdd+EyQHnZAcvBbdW+uA
Ig9JeRo0bvAC89VE20lUFilbOkmIWE3thnpHStblpp0X7mREGtvsWnfOyHgxjQdOV7nJ8xzblNJm
0jisbWwbnCBLGzgQhMexwQ8xUVrfLnbLprCNfPWtESpWe5ck3XHLB+Wzx4+c8YTGmCx5M9ONA4pb
eMkBaZf7ks1qvM/tzKVHLHyGYlkq+AUiDuyNbHMzbsoySNqdRCSdX5SFFApVpMjom+EZzjFSmE7u
TDcV7o5SY/5drqln2yGyR+LRdDW/hm3XG0CezhjuC9Vp5nbyraF6WnZPpGVr93ovUfWVJ6tq17Yo
4tJjY1pS7bUcIeUy6UZYH2KUx+FQpzXWkFrofZ/aFRkW9Rj7xPtk8x1Vv7mGLtJaJZsY0YYkdub4
q0tPQKj1e/dTsBgaBFVvczDtE1rgO8doGlVVEY/LDhDncJcuSxHw+6SeTceIjtimC3zE7Tlpv2jt
y6VCUUCIJcRkz2+eJUsfQx5PQb0xnQokVcfO+ZqSIcICODqUtXpDxseGjmMnN0VlOrFViO9AtoY5
1qVsKeovM5mLxKM6jf1gwojgzqaU3YWyVE5bXOQjYuA6D/ZBAjvnxsE8RuZfFE4hG6Sy21IkSUhv
1GAb5L7t8LMfCG2Pu9sktroENjmW8y2+iGoAw5UbM17Sb12cvWB+RwVu1U16XRTlJGlFj/l0L5eK
3MuGrLP8xs3dxRyJvc8ngjNdvp0qnX37Mh6KqLhs2UsMD3UeSTiQSebG2YWP9LQN8CL2+FI3jYfj
bzlUIgvdc0Oc+JBcSYfG3Jsa2SqwvsouoPWnWEj9jUH74dKxEvTvXti2yGanlr6n+d2NcbxzBeaX
jAWxP5Ie4nunLMEnv2nLCoFDwuGwJfVDo6T0McShOeYk+NwJVPMXCrTDwMWUTVUY9dFdqLMu2mVY
7NGSizQrDirGbwEDNkHGTOEHWyibLsfA8sslj7/jEex5M97F0Dt9TwrhUN5ZAiIlSUUeuN6UdGz2
4KSs7xKl3I+KTumFh02RlAVmqKskdtx8m8zKH7ZO4gtWKDwDCrhkjP9QJ9J5njnb8rnJSNsw/Ica
J4lVFcPBwKFK9vy9RW4Dd9g4mFe+UuvHltUATqATazndbQqdJF479m3LBMjSuBHkl99YCm8cn3xN
albezJTIDTWFZE/8Yf4ck/SkNgKIyLzRDpvEDW0qRBOVnZOPyqI+bnUnSGNCPjsUW1XG41OXh7Td
EdqO9YYcTv+B5Niy3Ne2DY5ZlgXGxLKpMjJkl0SZ/SxDZU4zKZ9krdLsffCEpIk7G+ENB7Z9wa1v
JRh8nLKcki1JrPmzlJnKwdqYCUF0WNYnv27jmavTnNl0ego/2mMuKuCjOZ5EenTIzNK0M9/KQYIP
SGZk3Xwyea92GusHf+IEw6deky7ZFIqS6QI629pxZhu/1+HcPvmoKE5uHLOXsgqb0xJngabfJiRP
X804LKDuKDGt682AAa3KKYJujA5g8fkch76MYgiQv7hTtZdJXvr7qfTS24mZ7v+xdybLkStnln6V
tloXZJiHRW8iEAODZHBOkrmBJckkZjgccAccePr+QreqpXu7rWS1r62UUiYZAbj/5z/nO/0LpBQZ
4sCNRr5KBHqiVGKbw/AT2dZ+KPAG7HHPtB0I/GDWxBDoXiO4Jzn1aMFdH3RX4SBKOExvImvK81Nx
aSOXYR7ZL30MNG0zDPV0t0rfuzejtr1tXPjWI8brwtqF9gSJH6s5ZYyTrzeEYYB/BHUvPnwKnO8n
qCeGK3bdMAy7oVy3vi4yKoGcDpsCx0GWHVxfV4Y0B4PGA5rH/DuXXffd9BNm3dYaOT2JTbl0yzqm
+2WgF1HWgo9K9ddkSWIEH3vl+chpKy6b7HQximenkpl0uM7J92bv7qXs+2HJEuwE2D4am5iwU+v6
pfanWbWbsSNs2m1NuyzqruishmeSRMgoJTZscn+8XnnJ04ht1pc54ukCuskCd697rwHcpoLgLR+r
6dlnEhy2MUMowd21E/gvSKCqLWafOCapSV2pWbmz06m7MoXwsNLJtLV1WOBzcn1V/B6kNYKfF/FK
TfiovyqpimkrEg4dvqYWhvbekhiJvDavKdOWdXcdYFcp9rQ+xmqbdW2Y7ejy4gJMoJBS49Kzf0wV
L2/etWDaD0nUaJp8O+z9klD9mTajpuVj6EO88lzUv3KdieQAN7l+IwLvFalSXbOvex9eQwjl8y0w
2urv3TrEzbLxqDTpP3TJHPfctOzIftZUMzu72prlsisMN+9NDfzhpeiHhM72iR3ohk27Ak3iAY/f
5/66+tdtpINnP3S1ORhugl3Da1qq5MFCzaiuu8iKozQki+/v3GnEveW28tNh08+rLay4q0RKZwFz
cm2mHVoT93GhfFxEg+xddzeNJjgGM0kA/DDlQIjdMevzulqasE4yEpWubectXoLwtlv4P9lCCeGk
KOdwAnc52MS1BlsGu4EvP/R5S2KfifG8UPEcIaFtUId7lcqhypuDHPELbMJm6j5bikN58bGkNZsw
qHB/aLCHJ68T2uyWIsHhwf0Ty+RMMv6XBX6vvJkDQRt1tcTRcGD7mWUbbhr6cYAZKDilY3PunLFN
dq4Aj8wZL83jqjCBHdZuqiXDs2WVB1Q/wo1cbqOeryFBmQhkKyTHCd15E2D5kWcKwUlKl3ETRjdT
S+UxT4DI0jLse7WJgtZ9tkR4aZSYuOtuRoPFgSARD1RJNsak0WpVP7jxLdw/C47Q7ZAFPPuA3rCj
DX7XEtVSTmtv6jjR1Fpof/iMRD6PGyzXtJhUEcaSg+Go7gEFN7wNhUkoGbfylr6lJq/ILdW6bH7K
mbcM7kqfW/Zqr82LRV3LXVbl5vfQSiLeuSkHdZr7afrie5nT+Yizs/xel7qTB5ursXXKHFqfN5o8
BevpaXCaYzxo1R2A+XFwSifW3p6h17Z/tq2/1kRAKmrwBlutH0aWvHY0Lc/3TXZx1BBcGd6xqQ7c
mYBvx8PGW+vFym6tJTZu+1Qs2uf5AihQHeaeG4k+2328uGkNRBT3x8qg+oluULU/bdyitGIMzgh7
Ju9RqTayYlR/rrnFSc692Q2tt8a3y+KJnWLkU4nXrzXPaRHYzfgIvihItkFo2LfIeiYhFmfh/D2b
2iJLSYUWr2k38/dDVDOulFFY3tRrnP0O5NR+c7fV7/2UFO4rJdq6+a4Ml+89JX3YWpxQXMIWIwS0
J0xhvTy4TayK5xCihI0IIKtXlavHrl7igRlCwbAO+GpgleGuC5eOqSiActWTL+b3/HNsnRvZDXed
8L8TMuNp0UdfXeOa9yqJxx3xvOQQRvNpvNw4rd45xK0hekq6zv/MY38prv+9/78dvMVg0fU+YZK/
t8LOG3cBAA/OyN5HMqysUb2jSmDuW0Dh8+8e5+Du32NhsmFg+mM+73LamUVlT+yJKn2XaM95YjBz
Sp7ogtvpMsfjfZ8I49O0wgnxX0upf1WgYxzbLESAbxIV84CV/FmwBSAc8M0MLeaPCpcECuWWdGOS
jjaWrf/6r/qrNsxcyNqFFRLbffz+f/XhB8Yz6uIp2jhWWd/m3LlTXy3mv7nx5m9hIwKn5eJlwVDz
F+1+JNGgBDC6jfaj4cQM1N3ga/H+xd/yF1QgKHoiCwnzOXdz9ozuX0tHIuihNQM0LpaedO+l7xsN
uc5KX+yisaYMQ/nxubO81QYgOATnvB+AJsUce98VKenqXyxX/38fI5Z0VPfL1tP/KyiRCL3vWBYf
I7dlvZ1VlGCkHG2eDOs/dhb/Y7/6N9Yi//SNTn+pX//r9987mM+/2t//+9/OZf57+JPz6vLn/3Be
OcHfLlscujMBrxMbulgF/nBe2X/jS0jIhdvOBUbkRTa7iv9EGHl/wwLu0H/M03DBXLKt/s/gkEM1
s0d3HZ4pVh2Xju//hvEq+vsO/x8LE74XpDNszAyU4QFZop3iz8859/GlzKXYZXnjTtdttQpiv/ZK
q9GMy/0LHw6S1agzOzpa/QLHUYxS2SePBLN18Fi4I2bX04Lv3KIB8pRxy/K/ingp5f0cewxcsGfq
Q1b13Zr6IGNemx6hC6WJDtEA0fVjxGZwm6jOiRnZm57E/ii9k7YHkX/MeJ3zG8t11lPsKnHgnZ7t
my6bomsChHazzzi5DSpiO0RrsMO1XSXwZvx+uF3UQMkOAUwFbn8Ipw30AQQft+roU16hNrbbIO+K
9XtZewrRoXUg8BDC649xFUYVe4UkyilfIpBODxa7BsjueF0GQpDBZP/ukMBlt0d2nnycx1qQdcWM
2SX+EQO88naqykyG1dZdBC14i+edIfd5zjabNNLlpg0LfNDrNCBDRlaQfcHO1uSqF7KvcsmoIlmw
iBM8ncgzz2E8PS5RjnmSvCVrAJvL5n2tR7pDPK64N0L4TEjGlbSY9rpEHFC2DSKGmdpJh6p3H3t8
nXviiv41nvYM5XJp3hbH8qINnKLqrBYrtrceXu5PMfk1NBTTFU/J2APqNVAPL66JKW2RQH62HvHf
zUwzNrx7UbYZPQnDcJVJS7bbOnGZGYrFDjlaReaf66YY+7SkTdxJ/Uq/O/Os6OngZjS6xbyDEGTQ
yNlEDIUbPpa9338C5UMgGrhPORtgU28Lp/YRnlDSsbeJ1h9r0wZf+MITZ9uBhhS7MraR5D0/d/TW
qTKkcKdwn1pPTzaWOyHW7Ijtmd8Vc4CqU9wTuXhuJkUCACJlxNVaDqa+aXMxxzedr2KDchJADskO
ax6O3i9W3Jd8OF7IcT3jHa+X/QCsivtjGfLBWu5KsJjnohZ7e/TF87oE1bUvQSAEdXgzCXO7Jupb
C7aGsHHFZskoMS+a8iqfGuKzVlZuhjLQqS0TBbRd3zTjbGPsbrqPKiCQMiCMEHa2U00Ol7rtKP6c
h16mnnHzi5cAOgs35mM9cy0ZAnPI3R5Zu2imI7dPZNDC+qEa+0cNS+sgfIW2PdfwKZa+OdhS35g+
SZ0Z0UfxMx+XpucyEv3IbG8nuvI4xpG1obUDEuTiVMj2g9nVq/01mu5tXcIPcGTXpQh3K6zCPZyw
+Pfa+F8WCj/eqHuLtNBTh+iy9ed13JTiYvLM2l3GtJN6Cyr/UhVN2szRF+obcyLq7gaLOMUFrNvq
gBtdrB0GelNtiwzqrjAjHZ1qLj8mPm+y8dzI2vwmGSVfmjlwXzuRvyqRn5Ik/+nL6Gm+bPbopvqZ
BCpLpd/GsMT1uYfQ9N4X7YPrxlcYFr1j5VTDttHDaY0aUh29dZcXmLuy5vVCMtm0+dqlCCUXFdnO
XmqnDR/Hvn8J+vndatUdiSI2FuraZraiKE7fmky0L7zVJRK7Et/QGywSxyLfshblZWEiszANhI8X
LPSmmSaKvHITboYcdbtp9ITC47u0VbRYvqEqjxtICRcDOq0vmZnc7dA35T4OBYe5q/sjKf+fXjlM
+yoIv1gN1rcSg9+5S4b7vJtm8FzoTE4WJjcELfiNRJRILcEYn+0uHLa9DhjdnNdmtveV8OxNUvj1
g0pgUFYuGpsIrkBf7SqTvReh/9Elstn2xNnBHphXZSANtQY4ETnqYBd6Y3FLCGAra5XtgtCujvmE
jMZqMtUEiU6setl3lN6tVyYIH+y7TzpCAiR90O/CerqO6/Ep0txurYpXSF8WqY7WTyKOjy135VMI
SuYwR/Nb0+Tt0yA8YA2zkelsI4CVynWPcMroGZvMOR4aLyV8hJxsU1fpyRtl/J1CoN2NtVW9l7N3
YKnw0c7af56g3DXtmGLSYohj5b+rpJMc26KMaVGeeibz4WU0+qsNBRJxed31CK5y0fA8vPcxRlfn
ZWOdDearSx1as1VW/9CUAdwu17wo4jV723eI1K+3F8iBnJtDpKkndaAnMS9Fm4Iniu0yNAjfP9Ta
EcewGPdKTNOWsNJBBEnaLBbfTmkhV01fwm5PSy7PniOvxtW2rmhVeeD91p6jlZ9ZxYRRqhIhIwj6
Lyatl8Duvt1xOYV+sVu4dNLALm5QVJPDQNp2v3bWA2kQ6neSgWfdWFet9E/9NKqPYpp3NAKbLdbK
fIszDN8DuxB0TfkpxHLfNrHY5r36LOxy4Y2fNNf+UFr4cCTgKHoCgIM+rprqt2gM03ZKviyz3inV
+A+iCk7hHN2uTlyhQ8RZ3HZg1QjPyU3mNrzu8DYq+W0ru35Wgi/jRuasQQHgTTafQELCZU/VNcKX
QEgUn8YxinGyiDzYaYVanR9+0S57MjYKzaLARdyX+1EoaT4jD0293KCVOkO3g9x1MSLmkaf7FGhj
eTnHZpae0XOs63q+Ua2srqDGtlaA4KaDMnxw4Qex/7ItThzx7To6Eu2V5JXhrjvdEBdjTYXk5mzL
gtkmrfjHjtycGPhcRME5X3/6tlQm2mU492LnYOwaoNnB60DhVIfME67pDiNaq8V6Gu4zS7DJfeHD
c8V0XnLLPtlINPcGmsbDOJb2h7R5jtKes4LiWw6GwjwNUVCL4BhZJGw2bXsB9xAWzIPXeu6aEAW+
NozGnc936AGAW+FSv2x5s62u/ErkrBw4eQMU1LVqL6VQtt/nAIEWEgdpLMSL7bRzY92VsPVG50rH
tf1uumaeFPRvBSWEgy9wu1VBcNW+L81NhRmj3XpZKQv/kVwCek4ZtIZOJCuX1aFvWMgVfA7zeIDT
B99ui8ey0SmckmEhcGVriTvPaYIW8ErbR3j4cZd0EPgyRnZnFwsP4w3kC4/GzT9gffXKQXMuGK+h
+GX2wEt24Hb9sCClRltvlO3BKPTqLQy6sXzvnOGn4iAoX5x8FNGTcSqVX1GwhFpc+nxRd1yh7gdL
V5wnf5AFs0Gx9KY/D9AQiTwWfnNJX8ZlW1aAbAdKSFAJM62LhwNt4u/sQrKmS3k/17FRb0oQG7vK
JpxCaYFoBqrC8Ev3/ZJAlSUalEDwV364n0aLjoI1vhiqduUwxNEe1OYErwhL4aGeW+K7VTRV5pWF
0viYtUEebfIxdAY2N33jbsopkf65mAxOkLJZyvnQmcbuyQpVCtmvscJjRs9YdCgyu7J5vH0nxWPQ
tjurTThAce2guE1ZUm/nghtNypPetmnvJaSfSTm4ST5uJNt1yS4CnbBY7mAdQb7K2OA0V7BDXP9H
MSOFYh+CGpf2xBSTHTxSIfilTTBUco/01CyAG8llVQrMWji8UQTHUgWpdjPGdXNqlTviElrUYaAa
/dXNvP4dwgdrLA6sZkjKnRkD9zDXFfDmzMpHllitTqELKvhX9FMyHVg3JonEVRjW/k096fm4+mam
rzKSj6LhbQcISweg1eZU8es+hesa3awmdo8RW42THfPa4qe0dknB9hbBvSw2IhvrYygJk8RrXl/H
jW6BSzXj3itD8TyCPKQAK6bcSPT+LV6q5hdRT33CZVH9qExk31g6H767RXJLjLjj/27AAH4PPSHs
DT57jD+aDTtqyRS9ommSmx8akYocuOveEbHmylO6+yJqCWIlQfwZl3VPoNlQbVhlw0PoccVqnPaD
E+WjJ+WzGXUDg1DIGLdNWH8wreKrGiy1kWCLjsYILDAjp+TVULKPgIL8QUJnvhrqdjkGAySxLU4q
wr3aVDTi8kq08jq8QhCz93TjxOytuzcOnGYLZ7R/82lZ3yXI7tu2z4ofYBdNGjfqOtGjSj220FSC
9gwmkQ6dfUIkGKfZBAsyAeRKz08ZpQXD0zZeQv9opPo9guvbw58VD/Ms79tuam9y6F9MY160rWNO
8RpC7RaWfM0o1iZu6s7SfzGlfqFkp7iqbN/aAUnb+zkNdCKfwl3e287JyRPiBLIsP9vhMsJGrbht
Owe7nXaqtK5GnCxooht3pph09qf+lZ+Ey+mS6Okg2mlhhqzCqyhz1vPcjv2Vzgag5vVksJ8sLJrK
SNV/GFT/R4P5N9Dw/5UG87J+/K55XH91/yzE/P1/9IcQE3kE3XwkEwRAm5fkpR7rDyEmuEg0cUB4
hBKei18aseU/dBg/+FvAfwAuDSkeITT6hw7jRX9zaO1BPWHE84jS/Pd0GFSWf6gwiJ6o1QkSDOqI
dynOQz/6Z3usGoswLrymOLYciZvKUvJgLDkf8mipd93ous8z6Ml/EVH4s6n68pci+/jITD5MG8Sf
v4S3PDUlEZ6o8ogPMVxTOSUO+2MVrjCMnBqvasOZe1vD62URxhyPI6FozL+q7PhzUOKPf4UL0AJ0
BiEyVkx//tG92XBB5Kk/yqK9KgGS4rjqATK5iBBQ/1p3fSaj8vlPX477P36z/4x+IeB4EbD//CuP
kNBgc5FwvPi5/x/hi1YBKxjFgc37/ILX9AYgmbc8ThiWVj4HzzyEHFAUnONo+CoFM0sqsVBtI4fV
+aauzPI5KLorfk5D777mxKDnY4mRJHyBMAVSgiQPl0jgJN1wLAJsE0+oAdq9of6oOXARQLtB5D9P
uD1gGHoJfFVLh/eRF5yZZT12xIDM3FS4gZivM2LCYJC199r5dr8N+iVm6m+Sy8on5EqKQIEFqjIz
2prO4TlA9bgYnfFm5s42hB/+EiZF97vuQb6wGPS33AeugAgEV/iw89/kCcDBtBDFLMxQadWz6XCh
SfSJvk/m4hWhxk8x11sPC3AsyF+ZeqL9T14tjtvfoRdS9hp29ndj0Uq9TN1TPMzhU+431pFRX23x
Kuh0yvhLYHm5+3Xt6kNEmHs/MgSwap8DTJLIQ3L4kFn2xl472M1t6B6SnjsmYMxhg8M/ohDQ+oax
q5oNnimKonFiRJsxjLtT4DXhh1riU96WSSrhzl5scd1vTrjgE/YsuAdlJvtxyv3XNqroL7C8axP0
utrPFiGeXYlpK+EOFZZHgi1de6t1J+78CJQqNcjy4GCe+b3KXo1XM3Fag4GBcircX32Oc9dYUF3t
Wl2wiFPwLZpAlPzeZV1d84dnQvgqQP0rFi5IgqPrzUCD9DZFrKvolER6ju6KoB1wJtFwptmrd5b/
PhgHoUZlupWPLnfJ4QlrvW2OTT0BDkmske5ZGY0LFMvEPXGFAWPpJ92kdooHLYY4sHCFWc1MpXfQ
QZm3jKjyLZRqo6/xzKrnLBH6saiJG3CfWINxa2Fkpm3Rw2JTuHZCxZqL0ZN/Z4XNNipKZq+eqtZH
ty5C7xhhFu+uzEQb0x4zm/OZmEi/NGvHujVvLciMscCwsO3nidi8M+lmxv3PVN3dZtw17vw5xnW3
8fwyUZu4LdYg9f16mT60bFq33XhcdHa6lgA48TYG+8ytcWwS9MMDthSif6yVD8LPDavuJ7kAmytz
1TfWLrP6yjnAxVkeYaooC2w7yPbnSdlLc92bJZzYEdd4uAVrP0xGU+7GW6wtjAtcroGpVnERdnuj
mH52jg5HcXL5iZ/nxOqSjdLW4G5biIYX/SPMXaYkJrmN8EDLP5V5ldNw1A/eXlShFFRONj7TBgOy
PiHBttAUFZkRHt/cumPXPPn8A0Zaz9bWoxQstlFcdhNhISxGcegv75UuwvFmnkTyYsLaa54MpMMm
LSs3fgbPM/9QIvSeSLEaea6Azzaph9+CXzQdLm46d0NZv/NUq2qX1wDlXi8gH2DQCwUnm3EoYiSO
2utu8d/FZptX7oKpoYCX8eRRQVB+KS/kf2q3i4lOHJEebsrG1e01GwX6R93osoCM8P+nGrGvSUO0
UngWg7t8lvPYF9f4v2gIbGWDY5RFtptxpVfMX06RrPuqmedrb+yKx8C0c7C3QiBQeNuSpdgH/dB9
QlpwKD+3mfz4TZa4qtSw6JcFZTTetZWrnxIlLx5Bp1q7qyHB7tHym6y6a55cL7vBFoEkHFRmffSN
mputxJCCZQJ1IMNpNwUQMwJBaQA+F7fdTjQz/MZoFoC2GArnLrvo/QcL3DNttryGPm2sQ9QFFXPy
0+mq5VfUZWX83JOUO9smmmAq9Fl96MNEPshGYeFQoTdHu5nYxRs3k9k5ZFkyOFtjK+yD+NWyayj3
oUG+xVILxLO+OKTomEaaaJIH4UQjsqidoKv3HcjjIozML1ypuB+WsSl2ID+URBvE5MVK13qGHere
W51txKbwi+Ka8HkLDtOrVlxlZEPkhittmMK3HY/2NMJs8iu3CE8BxuXhMOSV0Q94Xo24dXoU5dsh
yzDFMfAXaMGy7OetC/b7jtRV1xzwx4hhC60WtW8McSNAzKh8NLuh14pVe0fil6XOncVsKzeix4V0
RfFQwmlhXzgtruGLlBYznT9MuC4Sly41jV0qgMWx4zjO7gqARDdA/Yf8Xi2EXneCgfgAR3z+ycs0
v0skkSX4smtxBPVTkEVT45sv1itpWmypArRsswEL3731cY2yH/B1uQ6JIoQYAkrxXJGpWhD7rOoq
mXVwLnFV3ZWTOw1H1TiS70U0rpjCsaA/Kt1zwTe87xvPviEQN5xbe+iZTSpEmq079FaxV7HQL3WX
W/e9sTUeU6b9ez1nNR7soojtw+y39OPJcLR9YDxLxUBiLQtgmUXT80Dtkj5zyHIbqqG36Ru7UJW9
xxiOp2jO7S45+DWwmnSi3v3S69F8BQ3HR9pgxu0unSLC2nb0g5RXg+3YwzXm2rE4GcDA/Jdq2sLv
w+RhN1Z8ls5iHhPCH8M1OJG62CPZeApAut+sJzYFKI6LL4tt1TjDcCsaTCHEKIY4o8DEoXx4NG7G
ZcH3xZc29nQTV9ZijnpAjEAjkMEtx/hMtGHU0a++JmGRLuM6WnzJob6fJ1Vmv3U82e21JicBp0U6
GO/DQdtyzyYvB1uSODN0a8IvNw2ssfw4TbGlU1dzq90seP8RxC9SIKmWBqpbOP/uJomte9TTp4qC
u6J3rGuh42Hnen38MxldgGjOq/I9kLEW5Or+UtLiAvemo0Lt67BnLHdw6WRtcXTgjCPvSshTYYQD
bTt6rBo24KQC1olFX92szRj/inmEN3Pi6W+3SMA0z1iy+1n4R7Zc6oT1r0qFhGtnWcqBWlCr32EE
OIddavZiJU39njshiiuHIrkLmbnRNrKn+oZ52flSRStP8N/NqScDeGsR7tgjiJU/oz6wX6qgf5yH
2L1kJ4y1bzMuDrMzPa7JeOaW2u0Re24yz/t5sabvQA7xxFn9cDXVaqStN3GP1XKx6fqjuhjJ8kPj
Lifc6fYRR36ULiEKK3uy5VjYYL/QTqsdVgLEDIBObN2s5tzE7R13I5GqsRr2FLg+DqRoj9HIay68
lDG6ya0kzZNmcX0KoNrWmHT2wFEDRv7uSH3dcfKDa1+bOtX+/BbDHMbxNeNOFlkPJ5nXPSnPaueZ
Iblt50XvnSmajrwevnUiagxkw8+/c5vyKjvaUfLDli1ax1LtDGXQdzXcmZ1jCCDlfDQQ7PvP3K3f
qK+wt6IEhlXj2aHe+Dggs49J+8CtWbCRsx8yKikIygXHvB2xIYNRyBCOq9PKeL9xFT1weQ9fLlja
neIfsWUdGp4yoYdt2Vb3vRNxZ1ICAH8BEkOGTvVYrB5NGNINiosVPrtVsJBT9rZnUxQ+vUDAOUKx
smMJnOO6Vt0DGSsecDsv+mu/yMkiCRIvK0Gxb3eVgOLtOr5tAvWrAoL/4PWOc03hs94nSVef3KB5
gMcs8B/FxauporNAiiRwMU2/JrBnL6PKnghy2I++mrdGJAUe7iTNncuL2BG39P9tLgmPIJhTD+Nx
JWiLKZP89wxGMhzcg5TeVKa6X/uDquazy7dnrCL7DMzrA+I7Xw/nHOPa5lIU/RLxfDf4CVA3c5XV
dn/w/KS+Teyv2CU+QFvmprWKY+/o536Ad9EnUXIi4QYryG/PIYY39D7nlYvMYm2amS8fPL/wTQ3R
D3RkB4MxSD34fIcQz9ROk0fmFKKVXPMtX9S1J8DpkefzcFW33iMgU3ENh+BhWaNHrwj0oV3d8Ewf
bvwRzKwl53CJ9iA7Ue46/Uxl5U1kezd9l3U3RAa3JJ5vO89vkXKw0NY24fS8DgjsKUSvoJAY+6b8
sbEw3appwbI/72GPkggoakk/eZPPJ5+WJN/3Hy13OUAI7I6jr/Nr25PR57K0xVs8T/lz7g0h18iE
RX0XueciMg0JqiVCuC10ti17AI/4CJyHxoro3cgMrs3MW7dlVeLsdcbuYMGH/Mq8svxB8USwt6GN
AdOestTCKbHP1vlHM7XgppO+P0G0Ogkb4Zg7k37oBx2d5mJ9pog4PtpCRu/GIdMREpXd0GsQ7Tqs
w3uM8if/krlbvYY/H87OtSQLtcdqdT8YnXyLpWh/rb39tMjZf9YeZx0pzAsArszSqgifh8jJH6cK
8xfCMDdgN2ooPVFm210A6kud/aAa45rYU7lf2iqC3NfNoNlCH6EAC3T4nrthdot4jKkvbhnHKPPY
sFYsb1uYv3tIYYeZD2Zrz2BcBOzEXRTqVDgL3HsI8ZzIwk5Jqzh3MFx5z0Pd27jCYgGX1GTUtF+O
hIw8vXGWtTs5S+Y5PBfW9Aukpnqo8t67C0tdbTgss40PAvGaKKncK1NdM4KWaUAFzHPG01wzy3TB
RxSZh0v78i8/wEjAuKmBwZ4R0WOJGt0VU6qlvnJCEq9OQVgGZNaVgcCztQcZvEZ8yLdTZFVbmkm6
28LqkZa7KB7B6+Xt3kGrPsg4ZPMKZpogSnMzd463hUPfbQeHSNJKX+lpXbP6cdBhdwrbkKCqjF+H
HiEDE38b3pGzDI+tvSTbJWA+aK2so2+xfGVZpr5Hzd3BrbW9o1eWbXSh5htPgPasZTnetmX4qUNe
lJOwryLlHzvbO6x9tTcNYyJV9ORKiW30pzIQ7qnp+LKORiwrHWQSEThqPFVgDG7r5Kkg7jD2G9PH
nrn3YTZ445WVZUXFQGp7I1YRNeUI/L1ZC38BHMe7AQJ+PlA8Yg8jCH4s/FEt8S/KgEQgcZGAIqm5
xeJSbdaMNpNmNxOEdFhQLr38oC9KT+FmsZoAg43BmRTufGsNiU1hjwxtTvJRzIW3Zw1ki+XTmdGH
7/1RviiImtOuZKtvWLau/Kn4dsZ+48Y7m24TTdERJm5W+slYLAxNpZiit9xUeLF/UfvUBR3dNuxE
2UngPqDu0ylJS7X7Pgx8zxzw3ztTRsTHa4E4ERBepnXvStCBzcmEl6ieTtsVb0BPH4zCk74vmC/i
2wqVOyQ80Iif+djDG5a+e+ndxX8Ss/nar6JyUoJELMj8fKRbZjgkrfvJiQtUH//0EzCbqdyIxHNI
z1nw2VmMbExC8DtIxLfop35Pzg+IYSRfnA4XfxyIDX6cu0Fbp0raNJhbMOt8SVRoWisfoiEoGck7
YEMKyntn1znspOGrKUt2UnYg9XEg99JuKmdypq32ZrkJE/utDcb2xKM47IFWUjvntRa8kZEBkmXP
Ucw22LmcNYYSNlbKObBkmqjwelh9KjRpieF5WtZ2axrOEXUh5+jR48cZTf8ar5XATqGG3MM67of4
UiSDkyFldkeSoX53QDFsVRbWe+lHAq+1BFkracEtu9R2KYhir0YXTmqhYVI+lhP22CyyYBheg8gy
GyRILhJO0rtXc8EhS0dRPqU4zrzXonSyKgV7VpxcPlp61Wie8wGRME3PzYstqoiilcHcyHEO02Zd
zmb06yvgjb8lAedqccdtgN+DjiyVApPfFayAr7xunHdxRlIuW8X64K9zdiRZld91rCdfrILaKXwl
+w5E6bl2GDlwb4tvh1xYvWEjPd4M1KLcQD54LEvPO1gYpNOR19B+vnTN/R/2zqw3biTb1n/loJ/O
BQ4LZASDwwXuSzJnSanZsvRCWB44zzN//fnoqtttqdQS/N5uNOCCLWcyk4zYsfda38KEuq0Nua4N
PT+m4L92Ljr+dsUEysY/ppbpH7lVN5xz1UqvNIlbsZluKzlaXzRGu/BVUnnAo4ItZgiMHZbs7thE
4qGUbnkwuiHhYD7dW9l8gTbFmleEttVknlbXckC1qrpZnutz/6PNO3JW2qA4tLZZbUjEaw6mOWEX
McZr9AmkLfKoE1lYWYcIURrn8XJqiXcArbUHMKJddGgaMdLT1bjyB7sNPaxy8oF+jb8BE1PttSwn
SQET2VqLbcdDXOvfUSjGTAqxjntCw5reixvL1PtNaiTZdQGZ6mCE/nhMfQ2pjywitVZYSElLtbJt
JKPAQ+mXrhyUOtzPi32JnmdoX1hhCZ8z7Wf/KErT2aWmO0wbExg99MQuOsc/o22yIFa3MAIgoepN
zPX1dY0hvwAoh0v4UVd2SXohP6JiF/OkbdDM26ghuShINrrKOorh2u2rW9OgpzdMWDLcKMTnFxpG
vUzCjXWml/EOjihHkcHAkyWqTWlV29pt22e4LhNUZx09VFdwMtCyeQ2NYvAMzoffYs4XZ3EX5OtO
V+Gu1Tl/mIZOGAhRX1vNnVn8k6l74LgOCw/DdaAshF80esO1gQlb3yeJwXg3GkPJE+OXG98umxMZ
DvW5y/u/o7Exbkhb0Z9aizYlys3xk8KBCnwYYO9Rq9JgG4wjeyHGt43WhuPeoDfdD0Z99FU++p5r
BdqnJXSCT9dG+5Nq1WJtMnegWauj4WeF15pmd982nHxlEhnfxFz/CBon29M/ztW68LP+tgzUzaQH
NWkfyUQard1d+MUsD0OrsfQjxVpjv6XHNwXbCLfShvy8z4wgEIDPFcquyTS3Bj0Bqjh2YIeAkl1V
9OI8a9p572O8IqiuFWuSL4pDvVi/Mlt1l2OARUY6qbGja+d+moIoOtm1+k64RH4lIxMNEQClS0i2
0deyJyIvldjO+xTzC/7ueWPn5YjHhVh6wXzkGg3kZ6zqGCUIlnap6ZQTHE0Uuyu9Qybm5/WBeyu/
UcRQHGDdacbGUBQwq3qY6i1nHtSKaN4AfzhtRW4WRsAaOuhmRMuxb4jh4mLbx0zU4wGpQHhOw9RZ
o+uVhwmr3ZXe+YlHeqea8ZLayRYTK859G2mrCqkChwSMCQaHWj5bQmk7PKoIQQo0P0gC3KL5Rh9q
/pokyjrWNuDGNE8n6h5ReoR4dhsfZullXGikcaVactLpXWVs8G14Rw8g3wpmD7AfSnWo6+6cVKXs
jKYj8qTM3EdwQ2j+DBdAKlzPGcI9jIXp0IKFvor9aIk88IMHh3oj3tQ4gSAI4zLvUTJbNoa9Kqcg
TVlOi6mPdjjiDhnraDWK22GwofbG9X0XVPY2RAbzOIjxNHV6t0+6aldD3LjhFHw96gN3dKhmQpZh
8pL9ZPjlcyVQKa8SywiVJ3PRJFsLOMKWH9efaB80/dPEOTHdUYSU2Kd0G+e+r9We5uJex/tZGGc6
7eGjVcCGPig7MMTnxB3Ws62ItUMC9o3CYvrSKZc9S1/mTq4SCDRba0N+yUNPQhqDk3M6IA3Kx8VR
mscojqVKN8S3gkBuFIUwqGb6kWOa6pdhQRm8td0QNrBhc8ARleE1mp9S3evPIojyre+29vdJZg17
cTHilxvzU6UH4s7vXPOIJI6zUywjZMaVpq79xpm9hDAuXEcCuAJSSUo4agEvzfr6kDg8mKoEhCFl
PN1yPi65bWbjukBfvmlsjQ2YCFy5Q/YEHWrCvH0Dcs5J1wHk7Iuujdt90s8D+JGBIddo0CIlBaK4
GrW0eDDY33D+8zSuMjRTXtSFcpM1SBhaw+zQgMnwjuZLR7isjVJbIzkmmjiANVlYPGAoti8YMbnH
KRXiBqCIulnaRdc0d9RRxE11nFRqtdzGVre3I+nuUsc1r7GymXfISBh7ZHWc7ClXkaOVdsnpNx5v
iI5/aqw8eQT3Wo7e0JDsuTKc5WPJ6sl4mi1sPaswytlWeEccVrC6PrV9PT8YiUNiUQ9lgKKxzr5O
FlKRGV4Y9weHU2fuGOTEjdxzwnYq/EeReexkoJ0bhLEdY8Psz5NY+g/+CKWbc5O+1gvd5uAUJ/1d
i/Rth7AmRqAqeX7ox3gBcWYs0xqpWzid5mnCRmWR3fZFRcVFUTiepk0oinMM6JwzMBzhVQnZnrj0
At97S7Oz6OZdpHXJ8IAAEB1wRivQ9xC0hz+6seVw41FN03hzdKc9I9UKbFImywR95SzI1cx8DWhS
V+lnk1u7TCKYsFn5GTciGVedUZe3NOHnPYJ2UsVCZW6DmvjWLfiK9DQNVf4Ec8ti3ki3LeGcVYnL
KtGfGcbZ/dpCaLZ1x1qc6NRS/hMuSH/dTmr5iHon/DRoZJuaDGLEqtFio16nut0fA2qa1i80fdOW
Y/vdyd1Qv0loNwKOyOa7OkHWPcRLYx2z0XrAeuAW1W1PrjSsDX3TTOEpxppY9u5N2THI9GN3Hc75
XVTbT279ZXZledECRnVCcihAs7aEmY/mGWujl+ppcmxDnPEjYJB8pv3L5Hfn0AylrRcfB0YRQD/8
8ylmHm0FijNvd8YFr1Qq1BoVz3Utqmkbw4naWvPQeh3WcMdaRjuFuXLj/EppOQMMGOdTG2JvKrbd
OLNMdqPc9524GUeGYVWNOVDr8I40tbUCTPeY0bZaJxZbRYSKb7FIG3Qq9lCvCYcLz5BJddvBTflz
/u+W9LgZLh9ELVemBmYndDl7aBWH88gfNjIJ7VubU+AGitalDmndB5RJ2icw8T7pMaKUp0jvTr0P
/YoHErMftCtOEp6gmr/WmB3XfXdA43qR9spBqlPRNg+9qhyTfT3p9lUwOGcIEvu1L8pHQ0+fpeNc
qknQnrROfoos0QnsHzJGytCZjnmTRFlwnU3A1LPxaxrUg1eykhbAOuBc2DtIH/OmAky4diJwSSlb
02amR7byc068rWFFZ5EyDY+TO7GVBB6uGRKDgXfDCoSrnPCFD+Va4ivY4noF0d2d06qOkFAE8uus
6Lsn2kWSx9e4NyhEaipYnwn1KqKg93AWZJ4oYMKTBP7A57Of+vDMqOWDdBEueig27bOaJWRHxeez
pzB6iscxunCGenjgQXAXQgBKvabnDp3NkeFGaw0gUSplYvY3Rh7F1Al4lCd5yfnVqOk5T3Qa6dG6
YkX8uQzWdmLoJ6x5mKMzoGBlVsToK5b8M6Pzv2globNLf2LF0PupMzv5Y1m/vA5B4Vef8Ut9TEok
k1w6ddhVGId1e4GU0h5pK9KYOtQm4QnsJ8IyL+10KijfauyqZqK7E8VdZwEysV0Wr2MDiT44Z0BE
SGyA1+dHx3q6+p8WpxEm2S7ahyhv00ch8n7rq6otP7+vTfmZ1vRCmeK48A6kou+Jd0z/qVz5hZWH
pdetCz0M9rJ1w+vUTNubwag4POkcJ8b1iDHIXhmYeuG6TDR7oQgxVfGy1vUfcSKJS9QLpkZ2K/Ls
3WjSwr3JGZOTizjQx1i1QaSnG2AeqPX6bLABu4Ds79AmjNW5tHL+kcmkr9TJHr1I4NcGYsBWidXP
y/yPVO0fQiIT+/e09rsiKF6I1Ja//pdb8I8FOC0ZnmEW5ICk/ukW1LALcmQCCckvIJiYWf9lFzSM
PzCjK/5YgbCCsccf/WUXtP4woKtbOr+sxcdrWL9jFxTWIkT7171pCxexGP++DbkCOQUs4pdqrZJo
PwXVyI4S09rliL7PSdczJ7QyBTnlNbaB+Qs158SgCxnAediMKKqHyA1xSRnZD5TliFhR6vhXQTYu
zV2pP4VDUt4zjQn1jRAUG0sriHMJIw+Rbyy3b7+QJFVJhiYa5CldhDwKSNV0RFiq7y7LdmkzNej8
MSOQZ1uvSFwsrmRq1t1eVLVebiatkljPGnP6mvtTbTwYXYxSGvgELZmAJNzxwnKS6ODOVaavh9iw
qnv0IoWLqJXp3L3UsAZumCUC+5qSoVr3BJnCs7NBMsdeXpSG3NhDCQLdLkINTBpcR8IbK7cwtqNF
UMlNgyfRZDUemdh2mmmd6whBLnDSJfU2RkWz0KImSrORDfFZQ6xQYe1p447RQpFcFnQC6WPbUXTV
E7sTBh42qTrduPT7snmLxKFHYd1RGEC8sbHzIC/r3fXc4VyhHZUo9vOIAQbNOLu7Sw1FTIgLFJ7o
+GrSkVGJIuubb5xx2SoNzSrvFSCKU5QjklXbJoxIiJzRAXbX9E6Mb24QQc7XzSH/YbZ5cNZn9tis
YpbYDcshyuYKC2GxLXtDcfrKgm/AZNDSWjYAIJKX4QSs9Cw14IwU6G9WA3vcLUNp0g1V4C4jk4py
fdVH1IyeJtw5PLi+mjFgxjH+HRKm+lXQM09eVXpCPac4mP3o/AZuP/lE3AX1lPq1ZymtXwpT1vQV
rKXqG2VyE+4GjjfIXto4gpBLfU6GBg2VfIWBzL2P0wUKVkyLbyWGn7ia44DmG2AB/zOhAT30ojQ2
vxASeBa5Y17ueCJNhPd+l9wy3OHCSOJNKBYk0ZncnpSQzJn1B+EUTXHGhKMJvZ6T9dIYHOx7S9Lx
8pjpYGYA1RZOnqwBm1hoA/q1mAWt8cb1xxI4XB2km9YqrdMcVdH3OXJieGJ5VFwjz4pw6jVz8cwe
O5wFYegmtNm1MFvLTLUNPp80/zwq0T4DRzdnrwgz+7sASdkcptmNnwM3Dq+gUGTouG1QQvi2ZJeu
RKhpYtWX1lSv7L4b6QstaBVAbVbACDnAx7AiLj4GOhnBrDNUPWt4gVFPiFyZ3dod42Eiu6UdDkSY
0JYI6rBYIdGAPdWBESUxOpqkV8pW15BUwfBbUTakT5gIkketbYvWG6NkMZ8FZv2cclykaQivkq5G
gdgFhYxNfViInklcMFJzOpFwNXQHMW+1hd5yK2PT11EBlu1zPTtutbHNPja2s7v0useeAzXXYKud
M+jouSb44Qx7/Jbzyti22n1bYWr1hh6VAmU7Fh+oqkF9Ps+6CUzTkG25cvMxu+bMFF6Yaanla9hP
8fcR69x9iPNHW0FM4NNryywjkrRhctyUk7WbY9GnXl/r6ZeuC6sn7phR3+hJ4hT7nBXF5ZL98mg3
mUlo2hhY98z8cQXOhUPmjanyxcRj5NqZ2fvq+xANEi8MuvXzAugUOU6kMuDxaEJIu6Qj1c3enu22
wBvV9x0Lam3uOHGkPWFYidqRZuxqe4sx7V/xCf/Z4f9huNAj/v0Oj0gp//6F0VLTfOl+3ep//tyf
W71myD8syf9cW4dEx86OAPlPQbpmWH+gXxGWzsbNb2Dg/FORbog/0OQutQFkAMOQC+H9r62euBZi
RNmiSRM1HPu3AlleiqOVDXpGF45Ej71EDThiQXb8UoKOFaBhphOXgc6WiyO/xTtaC9LofH6IoZtW
3+tpTVbLLx/TW7LsRez9r/Liz9d1KIAEfI6f9czL18W8UVR9GV2GwcZEhcBSSbcYEUE9nFOOf0d3
uGl86l5XJh9U3a/AHT9fGpiBsDhs6ODTrVd68Mm3qxTkwWUP7Q4OQln1m9jN5y0w2PheswTEssW0
Fx0nColDOsoa57tlDURtyVoEfxo5vo7/N/hevPVJUAO+/iRM6j/ekcJfwJt6+UkMRhMg/QwvyfGi
eYBFDmVlA2KHAekcwAYDugztCVMdUDq4l429ijPWK0ZNZKZ6qR3lE/cnSX3e+1/RG3eGiZGCG1aC
gyVS9OX7yjHuWMhPTyHp7wNLjZPXa7Ovs/uJVsyEzHEuq7NAVMVHQaYv3Qo/vx/TNEhjkT8DdYzF
R/DLLakmB9lcEVyy+IrnQnXFM6oVi/P3GB1xMxkPPRS5K82tik+6hcj5/ctevv1XN6aJVYIDmXQl
KPpXLoUMqaulGvfEBhB+iqyxfeYUEG6DVnyUcvOShvPXdcIEIScAnxwF98vrhGM9VrPmn3zECvfI
OKq9kXXG7vcvR3HKUMRtgPl5newBTDUoQDCeAh+nQGoG4/0Y6LSjqra9f/+V3rqcxWChBJgT3V5I
Jr9+bWkvYAPL5LIzrO6uaqzqkjZTdXj/Rd76duiLsl4ZNmSwJYL51xfpEph7TRpd5kBu6b8ptJM6
c+ebuGins/df6q3roUK0obIsSRGvn0siwwkyj5JLs567TU+tUDN87rrfYyL9eRfAjCE1lyMd1/Tq
MWuZAOIOQ2aLDOUuzqCgNFH+URTWW2seJ0KBf8lAcSVfM5Hw5tY9BNdLg4YKOkj63eh/7KrPtyZi
/LtcZu3tIGbFXGvEVr9h8JgB0i45IO76Xocp/tsfLicZni9ALg7EzldXDfauUMjkT03LFErIBuNM
EFeb919kAT29epRZV+HeIIzkmTZfRQSUZE7WmA9OQsAkiJkCr7oifwjT5Hl06w/yWN64WyzB9qls
pN02+seXNyZ9d/qaajyh/g0OzDXIjZSB+mivWP6VV1dkES9tczkWRqrXkWYxJ2cXYvDJnXpxzJgM
MAYoQ8YqOPIrE8YzqlJ4hIixEDf5sfqsrFnb1GYsz0eSfZihO9Onvor9BxJ1e6JLYXx4UovjG9W5
+QdLz/Isvn6ztuCOJggN3NfSq/j1WTU7UVZCiJMlACvPgI2f6TITHDyZLtmxgb7XB6Yk73/lb+wd
bBz/es1Xi1Ab6mMXt+YpFrwnj4aBYH4euhuyoZg2SDJFVnnawp4zUMGfk6qrXb//Bt66D2xJWpRu
2A4pd8s9+cvm1ZWNG7GqnLBN0TbQ6uYC0Wf0wc1mLJfx+qNlyGFY6MOEbVnLu/jlVZoCuXre6ieK
Cik33ViIbk0Mlbo3ILdkGBPaFk4H475+Gd04/arGOLUxYxrka1TyTF46YLjJBw81Laa/vy0eOIeV
GdQUTfaXb2s2BMUKfnPuYWft10V4Q5Zo+gyMTWzmpI4+VXIArdI0slixiY+fx1wZmzDqI37nule9
qeU7cFALZ0nN52mGYvX9r8d4YwOxXOoZhkOU26bz6gbpZ+UOjaufuig2jrjQRezhseqPTd+AbUfY
ddvVTfFo5WOBnWWIHmTTQtKNqmZavNTk3VhBLQ5jifQ2B1F69/77e+v2cR0pXe4cx2Sfe/kJWmXX
6BwXTlqtQEGAdFnFidNdvP8ib3xNthAYQh3T4tt6vYkGkxGQ8NqfstLoEzr4ZnifQX5cRbMPTCOP
YRO8/4JvbT9EFCG1pa7TCTVbvpVf7tdyRqBhGs0JSUR7ZrSJ8JoEBnttDeJqAIbhrrBijU8Dzmts
NfGk7Yix6W/9WRryg5v0jU+YB1Pw8DhL3NRrF2qC7FuGTn3CkgXKKOp+6GJMPygdjKVmf/V8wjjk
dAPuSnEWfHW9bY62JQmbU1YLxTyJzmhYNzV+IIwRaTXbBzP3k/UiLlgJRIk0SwK/IJR9IkjAmxmn
EUpV6x98C29sHrwpTnwYgOnovt4Oa1TUYFpqNKicGzJhPML3/D44+rNfLMEC866x5Ucb1lufNsud
ZEPEJCZ+3hi/fPEJnsxGFeVJDqBCcSSAeYlN5aFNQkpmGnwOJTbWSZyP6fygLeum7K7hPDBzR824
1CDv34lvvp9lceLmV1Qfr1co6WB+bvMTqSX1gRs9X7u0uT+46r+/iGuwQXOuXyoCkwP6i7tdy5n6
1UV1ykYR3kfAru4QH1u/fSUuRmqwk6wTDkj65Rb85ZNF2MzsUQ2nDLnkVzlYyXFGdfPBlfx9teRF
nCWolYA7k6Xi5YvkGqIsZQ2nVh/EbdnO7cHH0EvmUq9Qh77/1byxe3BKoflExwOfum2/qhcwocRQ
GuqTnS5HWmapwXU4quiTbMZx3gwjlkWCGeQ9aRXdQRvN6GzR0z2qjqNvZemV6Wk2gQle2o4NRJF2
opPfyAaT4Qdv9HXvgs9bWZhMl5YJi/XflhClfJBx4lQPfZ6uE5AYajUVZnyplEVut9MoBorMfvAL
WAOUmJXVTtMeuIxKf/MmWN4JJwfbBU+gC/e1tT2RI4D/ajpZiT171KUJwp5I/+CLeX078yIOaFiF
a58ljet+eRNMjhNohJiccGUgxFFGfGlOeXz64ENdvt1fl8yfr7KcgilnsAS+zimlB2WQzlOdrKxG
6AZRxD4i2pHbhZm+0if0jvWAJCHvwyuI8dr31q3co2gt/fGDN7I8OO+8EfdVAyCyg8ASRXuKzKa5
YBvJryoxdFe6PlxgQLQ2VTCF94UBvHzK3WPa5PkGzrKxt7EHAwcUGvF077+l5QN+7x29ejDGaQYb
79enedD0ig6R8Q3GTAoEhVx6P7HBqBim2iRJiFC6RHn2/qu/9fULRTAjPUdD0Kx4+fV3ObPwSOEz
y4zBc6qWihr6/Qcv8tYlLksM01BluuAxXr6IPzPIm+fqRIYBYTaWCQl7IUvONPGBboWfqzEod2M5
ZjtmVPoHL/637Xq59yAFs2IvQ1X6JC9fPdWIBXHb6tQ0DmPzcRCLUnOabx3QOgcnstW5VmuIcMGB
QYGugJZFhMDJ4LvqCTDyrHCYsRwZBWqG9z/7N98Z8gCebw7KNuXKy3cm4xyYQNpwngncs7nPKOuj
3rQAfsbaZxY7A3utYR9cWBEezggXXVFCro8f3xQJjtIiK6svH7yl18e65cOiplnG0I6u+PXyLbV9
5qAybE9YnjSyLYuweTSiZlFOOwjJV9ys7b6opqbajHSLIkiQIF/XZtUPt8aEEtnTysgtvNl0erUC
QtDtYqZDI+AR3eiPZlYl3z94x2+s1w7rNSslayTlz6sFjN1EL8YiO/V2HsxIhkiT8xx9RgkdDbZr
r8juAOhXo++v8OHb2mU3DETcCUq7fvf+e3nrYaLhwSeISd9h6X754dUILQOrL0+GVs2RV3b6sLMW
ddFH981bqyneObg1cHAsltSXr5M6Mo+ZF3LJoP2BTmf1c1KUo0GiG6i/vCoI8eytbq4QyQK4XDMN
VSeLtDvh6TL57aYq94y7mL0NQTzLcmB9+XaIngsEc7mLxpnc8yA30+seh/QTcYDD7W9/wK7J2V7R
UuUQ9Xr1tkPfTPxUuygmezxgACSUJKm08/dfZHm7rxZkepBS4gVltZXmsoX8UnshboTUIZyLsu7M
vY8Zd53TTL5OsAmGK5eiYP/+6/19dQSWjlbEoBgTFK6vXi+f/T6j2LjAP9F8xobemt6cD3m5GpwO
S7xEqE5eRdAxOZTGMH1DT9dGH2xCrDevr5rKjDkUICTOzS6zk5dXzWkqHLuuvCAnbw69ZOirYANa
H5F5vURwMP695+jNfCJMKMG+Mi5HZqdVVdtckRRgYp4MMB1cxJnvIyZ2bdDHsx+63YF8BbBbwihm
7UHXGns+MsjWMQLJBpx51/KhdjWOEHJ0sqCHStCOJ2MuGcTHqvrKmIAgCILdUUGD66+ZYc+5SUrO
qIX9RmW29kw6UnJNNEJS4ewtq69towenYhinr8pqAlSbVdoQeUFe4H6c1CQPATbr5qK1+nHYQiNB
PQsTTvNaWqR4vGXWIfMwaswGeAwcZGvC77a6HXTAPaGHfLNzEhNXQ29oN8gzipxgmybnYEspc0ji
Yngsczkl60hoc+EVRFBVa7vHvW1IgL4rEoIYfAXz7FyyoBZAaVopEg/PU94dx9jt0NGPstu3OVMs
GLpxyEB3qqzMXPxMLlkkbukaOEgdVBcRmQKRE31tEz0nXz5g98BGYrKPcPCc8q1MHKIZCnxkGbLp
Ai5O3PdhQpRi5NjYlHL2YQ07i+wckjZR6l/4joVMfXLHaNyicHHHKzg0zk76DX/dNeu22zeA537k
caQvLL2BIX1P2NeMNS8YqpW+LMYr2B847H2nnk+ZJDLGo5SrIOAUhnDWtZWOfIFJCoPGR52T3uM8
BgoJfyC5E72q0RwQt0AMlF9QgfsIZ4m1mS1VbcDZwAntmYf5awI862tgnWyX6HrFtYUN0DiZDWxp
kIa9RcaMaowUSHjX1XuyHeZHFNFYiloRNhxXwwwhTSwIm2Fz6sIG2WBkfG80Orz+rI1PRYdL55hj
EtR2genXXwsrgRtdRROOIoNJfOolQVvcYvcqmvVkOgBwWnIdwDSREXQ1tSK5CeaKOwhYTdWsuqp0
wBdC1nE9HOBFsGZEyl3t+mUDs7txMDAMSsYkBU25ge0ZaZ9YhSUNVq8fp5QGwmBM7gYHfFZvwkwz
5blIiYJal8CAvpht2ALrkbl9W1jTeCcngV3JjOKw3zIHQ7A0xmNyR8aow26oJxEZRlHTX/X+0F8b
KDHkqmO7J/hodMU3C8QGyYLIOjfZHPVntpK4vQFHoFzvm31BTqs8+Ip/xqtcxK/DUMb3lj0ZGbqo
OryLqtw4t6WpnVVWEOYrm3Q3RPBO2VmHQstbNOZudDm2PqKlCHsXUmKaR59aIBfSgwzpgguaB5M1
JMAiSXhgDxPh57L7H1nDP2j+/bID/S3n4Gb4kn+jLvwz++Dw7f/9+QN/6hmk/gebkW66aJ9+KhPY
jf6UMwjnD4cZk0OkHzZdl27fP9UMmvGHzomd0p4igJ4Yv/unnEETf/C3bY6wYjn6UbKI35Eu0p94
uVFB8LMW0J3Dmi+QW7zWNBQ9WV6ta9+2SYisIEJLDlvBdw9VOdSfhGjNTeNaEGLR9F/n84SJ11Dj
s06p7fWxD7YYkus6YPc5YZEcHwVi6NuJjME7Vchy2w1k9irSMj/Nk3GnGcF8D9sX4kLYBNd+2s1n
ZgsbG2vDiJCghxBlVfx3HiftQXYm0I++Tc8JfHOOWYtwedWmC+wj1upOX5dC+ZsKBPXnxCEAAJ5s
WOK3zG31pDKDQoNsKmF5qSWbS0H/8CyuFLp6dtTsaHXI5ld1ZRGxOpYliHj8F3bq6ambwPWhE7EG
IhztdbhyRL0pSQqnQi6MVDy3wkOrd92nhqAqwpTNybzOhgTXWtji9vZp2aHUM65M/KzY54hzLSZV
Hsj50dQqyVuchRWiaQxDwbotjWPDoA2gcXSi1NbPYqCyeA7Hq8H+DD3lquVEP8V4Zq2q+lHJJxVq
w3UwDEcQFs91Mp1jbd342dlcRMehb+/tTPdUgv9hGG22j/pWD/1vGvGBx6oePpeIGQ9d2QvAE45n
2gljLdkQWhxbz0IfnfMG4yAf1aUTmrejW5Ubs++2YYXzcvLD4DmOVbrGlv8VtSDgKQV0Sc/ab5YF
5q1E2vo4quYR08phENoxq3HPhoGfItQmTknhIf6W69YtZ68f5mwwxjdvWfTQ1ZM3VtfbBhyKl2v8
Doyxue4iiYgQ1ADOOGBL27h0SjICfbGpNfPGKrO7OjOqcxzdX5ScJuYO/r5CJ9mWHRZWch13fcbQ
4Ex2AJjGIrprUN5R9MH6wuwzEIPpD7X+oxj4voS24mQQc94i8kwQ/4XSluCCnSJBMMLzUMk2/jSY
/nQcbctLQsyh/eeewNnumxZ1tzVcmCB/rBTsa69lOrJqMlSnxeQ0YlOVIcw5zSQr1g9J5IAeUvsk
7GmSQCPy47pjTpo0wcayyvpzg0jCL5pu51e4qayNQ1Im+AwBYLUujYlNf+Q8HcX5Ogqb7BPmYZoc
TGynoImAW5cViV32VYc4/5Cbeb6fx0od4jYCBF2XzbWTaktUVAw/j1hEPg1/QVUtEV7PRa9hTfWp
+FIcBXLbaFm/sfEprgdyIjYL7v2QT6O4MxgbXo1pET4OlP1LaEZi3Pk6oWRGYAXnqnSguIHV+Zmw
ddsoFZxwy9BvAQyHCtZlUGHvQRhRRXJqJtOt6ResQpb0mC7N7C5LNf/SjJYPWWqNT05lH98HmbLO
dK2XnqHbw30wdcZZnvvqJPIcZkqqJz8yJcmI7Wgurmynm+6TVC/8jckp567N5+BIjBUxe5FwMSeS
pt5TYd2n5BjElYk5N5Tg4R5tx8lWg+GY+b4Exe9veK7Nh5Cl+krKUt6XQ8cC4gTPRiS4TchQAJQN
m76Kq1Ux2z1wvUBhxerNr5T8a+5yHFuiVdoBYkmAajHUzqTe690XztHZmWl07XMxLq6QUSj1NRda
DlDSNwfyB3H8qBXQ8ApPWmXvIiPqgQDV4G1EURj3pKpX3mjGGnZQXZ1SMqNPGS2WcMGRyKuxNlqv
rWuSTpLJ3RKCWh+GmgQO2/A7CkC5GEjdJj3V+QDhKqfA05JhQcY0+jrWAmKPe1ehX42i/QzIZTcy
JngoAyRoWXYySRKou2BXZvsCcOeeYWa+lzN3zqrnaeOg0B/6YtgzPv1BX7w6kyNBA8GYEjnTjE63
jSpT2zvtEG8LPfG3NtfSkBF2RiiccdVoAPcswhkirqEfrU8ARQkJHKPyZm6UTmz3F9AJ0dbvS/te
6yZ/O9oEFLR620IqboZ9bDb+xncq61OgJ8UXDd3xXUCs3GbkcHhBCR1/0qIhPCDvZXqGB/2IsSw8
IrbWTlpaT9cEv5WP0YQ9eoU1dWKhJjD+kJhQQs2htW7aWsvPyS/NPzF7yZ9Dw5pvIxCga90am3WO
wJZWHEEfdKJB/4HpOzTQFr7+p+Rqp6WCMhk1/XshqVd8LZr/+u+z798ZbgT/578OTUoJ1vxagi3/
wJ8VmGuh/0TEg6BEMsLEQPL/KzD+BFEA820m8KbOaeyXAsz4g/QpfobCyKT+42f+kpNqSE2Zh/ID
OnTknzLU36m/fmp3/tUdQUVKE5VBryLrDe8IB+CXfYLZjON0hP64s8hqV/1ZHOwX7Jy4zLJDW0ON
XGf5bZrrq9IEg6Hvx3ZvyTML6+CEtboKj8ARCR2J8IiHa7LX+xmliCfxgWPKQNZsbhwo5eW6am77
eCe1nYadE2+U7anqPEPybxDiYW3t+FjnBzmc+xZEjo3feezzVrvLxrNyhj/Mo7aPprusRqt9EZ7Z
n5q77Nv4Rf0YvwBUMk9Tdh3Fj5N5yPwPxsPmy07K3z+hVw1JPAJB7Yem2DnapnmavtsPxVP1RF2n
HvTvyHLsZ6Nc28/FU/HUfc9xvyQrch/Js7jFqOZvu+n7FIELXjnEhHZrVeyH+KyLv0IMXc3VLp4v
Gknazv+y913NjSNptn9lYt6xAW8idm7EzUwA9CJF2XpByAIgvDe/fk+yZrdZKK2wPVM93R1TzZZU
Eg0SaT7/nYOmi2UduZK/0JrHWHiHTiPo0YWXt0e5/sVu3X9d3UuY5XNhwieLPg2hgz8BTr+PRYeN
l5dQygvRXGvCbS7vVZ3sxnfhYD6gE/9mvIseQcENpMZHxKiKliIwYBUUjYkwXoFy54E0iQQlBZ4m
0BBmskyzw+Rx08vI3e8zzLkNMq1S+RNskDmpYMJrvJz5fz+p8IFQQHICZaCoSUcd7TTVA60KsB94
bG4vAyM7zsG9Bjp6tG4AMFsfTfvzAzt3tYmQ/ievdq71m4gHCwWf0C86wuYgQ/x29Ut1zHy1DVW3
obo70M4G8DI7MRx6atkQ8XTEA106DPAuzGfajHhCYRwu8MkApjl7YECP4DQKVFd1O1sEzzQBvo5a
ElS2ogNKexhovRFjEHHT9sZ86l89+CC3gO1t0MBVEAAfwZOIVvkRDHloqfZHtzSJ8hyugLoNE0nC
X2+TN/9QSzTRKaA2o1thpxikXoe3Ihw0+K0did7aBazRr7+owDwziALT/AScWQJkOcMGbUXpAePI
PqF516P6jb+p39HdJdwK29M1zMUqI8rK3/uP6L3sWaPSdNex9tpX0eRNNx5pNuWdDr6umGwAd6o/
SHfVa+tGV8M92sVYcg2YLeDOXqNvTQVqk0ZuFAexWOCej8hcA3PsBJYXZ3w8Ad6ICQEJ39HH5b/n
L+lL/gKaqA5BbVj8OdF3ryg+hNoFzz0c3Yoq+S3YhZA3ioGYLNBSY71KYJOnX0B9xCoTrX9AcSXN
sXY9sASiHmqNBoe5coj5ZZ7I95/L/Gdc5jlpwsk6LnXJj5Ym32bAz+YbTGwRtrIGWFsI7W8vX7Q9
XOAhVt1cBkyqrO4HcHKTGujRoOxSZCoo4GP4XFzPXXKSN/4Rl5wUbf79NnUJvBUaWsTQi/btbUaa
DHwCAAy4aCylPavozf1oBzv69zD7/94B9aFsvrjQRDn8wxea4C18vSNUbMEpUeGdwDX59o5CZC9k
s0JspPU8D/UKWUdSAzDAsnpayCE4+6q89xHHqUCUlnqjI4wh6tV1ng0rQcClIWsP4K4hWQ5KkK9A
PCFSNYxBpzEGhaMD8Y6WuyJvc6qbEMkgKE2ZF930sho7IIyY66GQP9oUl7czWaC0ivSwDE+qaykU
EHaIRoECAl4TsBfRFG3SuKVAaotDBmWG7KNAxIc+pH2xh+LwEIZE0qXfpk/AYTRYBliuGaX74TG9
HN9kXX3A91igkVPdAZb9EsBp+RLYUICBPB3LK/NBX5gL+SGHb2Bedc/ttnfLbXj1+bmZW/JpO9ef
fMk5NMSl5PtXLznfcVMr62LFtYlgRnIwFWUBZl7xhAQ4QuX5U9UQcITSmWX9SGRcXmjiTfwWW2vu
XnkW6sKV/IfvVeIfNJ1UA2ksWUTNBf6bSK0KXEwn8Piq7sODSK+u0PJOHh9vj8eZqMR5cT67zkSc
+Gaqtxa/zrDyr+slQJCIuPJcf1Evn/NluVRhtqMpnbZLoBATF6Tg1CM5gW23yXcpeXpaMVtw7RWA
jggYm3c5uVcJ6A/JrqYdAUXynHzhu+mzAU/lS9mbYQHyIxdJ5+ga8s/zKUB4nWAvBTZqgjMqLsuR
piFND/mquCoBrqxSAzXot8ZyZkPOjEWaFMf4v+FY5jbMtOj+H90wHxoIFxvz3KV0cQK0wEcoMsGG
aR1gYuur6ssSSiZz0d+Vx3Y/17sjz83x5NB3p6JC9g/rXbP+BfhI1lV8U4QUzDdKwIKQQd/lCuww
clogh2MpN1GL4CEtWOGRGO5SNSOF5k7MeSEuJuB3PzGzKzap3fxnV2zSp/bV4LrcIRNLudIbq42A
IOSiICZzRbjF1FuoKpPeFQCIEGDLghzynzyJE3H5m++S2UmYyNUfMQkfBRDRnoDOG8T8EU+aNu+D
n0cauypXXca+ZORL7nTu9ktCavbgnBh5821SsYqZV4/0UNkKWRyPO4UCQYgt1gN9WLDF7YksPl8Y
5Vzc+p28/mVQ6kRGxk1tVtmIQYmuQQAmgECQftBI7wQ3utsMpGUB4AOdapWtwU1L6gd9WzriIXuv
X/DKnAqLAUe/dhRyJzivxUJ51FhDrQVoNxYRKWzz1oNzcvDsw11Mpb1uDyvESxZLgQrUZPpSZxHt
FyYL3ZqgjAEBl5q4e6DdOP06cN5G2tqAl2K5/VauUa6o3uwRmhJs2M5v2dZj6r4mbwJ1lyC0s5Hz
Yzqh9iNQcPHxYCl9Ndkb0GKITUuyqpjnBM9Q1c9gy3BCfCry825IX/baliSbPRhkbc1eWtBQBs0x
DuB+ExsE4ERcttTAn5Ezxe8WDV1vk96HuKTOtGtjx8Nlkisu70/v9apx7lvar3A/LxF90dnmsWP3
O5PcI7xF7/fXCXVVXA7cHMuOgdSBuPd4Ch3mRFutbJPg5coq5rE30cmWKVntjodDQpCSdzSi2+vK
5o+HjkZk/dpfIWHvNLRklV2zdUNf72SI/oSgHpGd6CsqQUiCd5UMeUTSOg/rhmzBAoVdBwXBOvqw
XZ+WYNuyER26CjbrdMM/LGelEyxR/PFQvANCB81wHR1Wp81piU51QF5QlJ2tTlRw+r2M8OFpM6yU
K35ZPkKPIilK74A0hkdEXnePmutdmeRp8d6QuzvxEKIvloiEFBvwC2OOc7ti4oP9CHh1GzSXdrZ8
BHcIA0ruqnOMLaZZoD1Z+sQdyEAWKV2gP43MnIQPLbqLgzCx4gEBGegSP53gG7Zj3CluYOssMzck
V9uejU666Wy2N1yAva4eq6UtrTBEZ3BsymasvjlJMYVt+JdIirn5mSj6skbRcF+e54dvKm9rXHX2
ViCgmqZfJDYyNJDT1dOwobbi4gykBHWN+81qdTzMTM+80OJjvdDxP4XWT6H17ym0Jrbjb3ko5+TD
xKz8LeWnzGsqvvNCkdZCW5EMcwsVld8KCAF8QCMISnlqC6zlTHS5fqzs1gG0ud3YozPiZ3LXO72D
3BPlz4F7DVqyPr+OZ6T4c2gdcLKndAlmd8dcjUymEtMc2Q4oaM3t0AZbl90ujOt20S4EqjMYNAxt
2yyERa0dkPGRG2qUTnrXsJ7qZNMwG90Pq9Z+8hnAhm2uSXX3tOxs4ThAi7ZMcjr8Fa3gDHka+Oyw
GIDsyyBNdycSkNsnhT7l+Dt38WE0uG8JNfcZtON15O6vVVbDMGrJdUY3ckOijbUrXkACRDfQtCnZ
7Df3jzqCAgFZoAye3GXEIuNZa0NNv67vNNgKiGcYBBbgQDVyaMgrn5t3PqDjO9Q3nu/wPDcqXl9f
wXm8oic7cnwndhMYr+D+chont/m0BKy6LRgqbZ2E5S43CkDyymL3c72N9ZxZ64kpH5ogfPbLDJF/
rB7YHWhDQXqPR8lAK2PzlVwDKxyGLV9GddXZ+TJdmm6+BAu8rTjA/rOBIEFzWOGhrS1iB+S7zgm/
pYivJ3bAIiw4KpAdVBqe/1a4gSMgmHFyQrui6Da28Wono6EN6mo3wrPgE93C580tJl6Be6y1RQfc
jQQ8NpvhAcRX+F+9klxUzzrVcrQHBkvfs2UiO2DaoD6s6Rw2GG4GD3TEYat5uA0dX4MN640ZsLgL
u6HJGt0VV7orOSICQfGydXKGSkZY4Bq2vYmVyRzQPy9ySkFYtbaDBSluxOW4Uw7ZpljKm9qlge2z
lCIATNDQ7UirdBESAvPcLtzUSWynW6KvcCc6gCFa4ZO2B9YQkwarBO/K1ia2MDc9QYJDYxiSMAxp
eNfi99jOWI9PbJFNRockRbEqA4YApmKNuBMMUNnNbNNG7alt4IZgtPPDg8DAwthYm9BZWLQl+s1w
1TgkXPpLGpCTG8xtn1lRMQlY/RQVf1pRgYaHz0XF1Nn1GhV8vSZERetUEBSVrbstBD56pg793xWD
h7MkQ0bwZ7QHz+XyQWKiPeAEeq5IQQ1EgTTqJK5AX1o4rNi09jJUaPZQwR1o2GijlBv72cAhjGns
rli6rbfdUn/osZ9V4iEOi2a6K5QdMJwK30a/F6xn+Bc4vYCgdVCCz9Qrkezkh+C6pvHKWtZu7eLw
OYqL6qtlsMuWSOpT83xyIO3mylCMGfX5HSpJezLToANSKfhzzye6ofDktwC0x2w1tvYyOqDRgloc
He0hXo6QSiokpMK4nOQPnaIJmjZuzEAACimq2sBPdE8OCqNdH//2ISl922Me6/ETXNmuvwpt8NG7
YHp/5rIXMBE0hXxFa58bHPn7ElSn8NeGhxDKFyV1rNjifZC90jP/BGlxcgq8P2BYGzuhIFrEhLfr
xOWv+vrK6o2/AsS6kNH8u7+KnXAlLQoXP3HF0EZ9sJtg3CHWJXYKGuN7hJFFdmLnDsaEe0yhBWIH
PdLYBxmug4J7XBNf28Tl98MjF/7qxMZFxsfj8J8YJ+4kw6v4lc9fV1xP8PdB2O7aBQqj4ecKNnrX
EWYAGjDdR8sENsNmpNx+AO7mQVsB/PIaDCoP2RLiG7q13gHJZNWx3jFdBGzORk4Pz54bMyhUYhJr
3BSroFK0h0LLNTY0BuQ3+GXc7CyjQR+7G21Id8q1i4z18hd8P/ZYAxGnxLNzWtOSiswjwCSjEhIK
EQP19T50IiewA5udDuBbJQIToN656iqgEErHs4dF7PpQaYMzMPQzu7WDSAI3KFSMtXW4qg5cHqcw
sb8MBmbR64FJdGM6+bsGw8KjwdaD0YCemD1yuyufHUF0I7go5qdAI7g+uSGDmveg1zwKo2TA2bLB
AUs1zCRSMhaiQKDZ2YKXi1pusaw21cZwj9sCqrKEGtt20KEyBg4mUfYgORpuusIEVTboHAg/X54d
ovgpckClhkKo9WKNlhNyx+/QxMRgyBg+WzQL5HOhchscEIyWlTZYLhHaym3jgLZBXNuyCVRfS4iB
qMFIbxce9DzssgVC4ctqqayqjeTKD+qL/oKuxBcfO7Ni0cbctIsl/Gq05nNHm8gU5ldC1gjlsO3o
PDitLWyxtLA8fVdxw72w6t3Ypu8p5MP7e0wPr0in0+Pt7ulEbm878gqrz8OC0WaBzr8dW3NrTyIj
ueYhlorc8KsU+EeGa4FZghgI93Bb785alAxhEMa3WWF3C2vvY4VNzFQBe3rA1uJLCmZhvLx0EG9y
u0W2zrAwXBby2fKwNGgywGqGDHkhWD0bFF4hvNc5yipYrLCS3BwHPxh2Hd9MyJZjC6Hdk8JYxnYY
sF9Bk2Sj4YFQw82Whou2pg3YlR4EhIZSF7dFdzLT6ICJ2dBgwcN7xLZcG6xBV/7Ve2ajIcX1sPdT
PFDXhlvgghoUu1hIPlTdDvAxwkzIQjuXv0zjrBceyTSko+ZmmINUE3mSc7SusOWzT8IPLLdQ+aFA
BuXsnwCCDb4HP9DZDsrHAXWYrTkjK280B6ANVNpIELDNzl8b+L1eirYSEn+hUn52dbrlZqq2yZ1n
iTS3kGIsvTpbqpBqXI7BYnVSJ1qBrBTyDtbrYbht3PIYs2ZbuRKBtMPrIAldaZ25kNOQzCdI4Ay6
iss6WL6IbUa8ShAPuBkWqKKv+oN8lI/hpnmUdto22qCbaNfeZy4wJPAuy+YhUkRW9xZ8Ay4LuRwG
eBs7S1lohsiNcG51yMKvny3gN38DPnl4TCpsWGybhe+YOGR8lXiAEbb1GuzDFDw/Dl6FcC6Ypmi3
b6m+7NeQzG589G0+xnqBgC1D4K62YcGmtz4DaZGDuPR9d1+6DQNjJd4p4pib+FTPPrkmxMsJh3iA
0h6xm55KSmFWg2QbhTd8BQO3eo7h1ORMPsCPw/nnLtDJlZaIhmIXIlzKrVv8bB2+0iVCrVx1ctHM
o+v8XwgzQuUXKOQpEYyFd4qNCJvBDa8GxDgFfGLqxjg3JsQjHvYJQhtsiwiqQnZhMgLsagnx8QZm
tQgJa7kd3K38fYdaSMfY8CCtcRZjPmx3PMVkAlJfnJ/B4ZZ4gxArus/xvbZ7e4SvYMHnAPsPzho/
rhYEtgU31ceMxJjzmCr75B5ibunRBO4M1go7IYFo4w4vHE9UjPIERo3P5+5OsxQJhQTHcTLOqug8
MwsBH2k8dmthGeAwnx9OvGpd8J4u052IYsn0rl1pWywXD7qT4Ek4QJHb3lFHcgBbaecxc4mv81Y0
Ua76VaH2JL+PMATuRGg7kyn44so1uvWWwjUU8zq5bRf9mitmGA8O/wQBrol3NipglDjodVtwZ3DE
IXqG510tK7Q/gFoQksuz+WqcILRlZyM7hv3CN3IIo6BzA7iAMDowBclm3IISw12ETkpp/NYgUI22
bWiaAivHxViIrVy7AQHOAn3FPsYE8dlWrwOX72ruIRf3fLahFeHsYK/fcDUk3PDX8r+aFIDy+De6
7Vz5mmtO7g0GLtwoeIN4NcW2mzEIZ33sKbjGTx/7p4/dJHuwxNTV3/4qzbkTk3A9gJZrAKUjGneC
8csVB7ii6RMXk/J2rigTtCUzTh5//iI5UP50Xn46L7DjfzovP52Xn87LR2wYPAL6mesyyexIQpL4
FhffKDVATHrpGrCJZ5oA564xSdj8Q9eYd8ImqYKfTthPJ+ynEwa766cT9vs7YbNW9CRR9U9Z0caM
PJ62aIgiIEutHpmSjqrnvEe+5InzdKNc8cQqrxxD/pEgWIHsrnbOIebwTQ3EjUcGtgvkMTTEmkbE
YXh8+2vUCHV6Jnt543HZiL5lFhFf78cVwtvol7Q1t0PYoEEQp0fRY8Z8lL/xgAyPeXyNs665fzxX
9zV7p5O6rz/vnc6mv86Z9AvP6N80/QVW148MHl3hUO5ggVWnJeRd2QJ0ua355ke0DvE6HnO7u3u9
G+gzgqpgBiB3+EPOEE1fo0yww3eFh9Z5vA9xqOXInq9HclXgpRVFUP1GIFcoJVilV+lV5Zr7+l7e
Kztl2x/Um9zOEdAuUDliIF1VIbRE9vv9S4xU4R5RzZjsEYoaV+NKXKImdTW6BdMQ6m+cDNHRwJFo
thxQzFowXhLSw7kOHIJ3t2RcPcbEOLy/HwNyRBoAYxXYa8gO78gBKLiHCKn6BHUed7xsU3DWd2sE
vjcN8ejr64mi9gO5fET/70p2h9QG4oIav2GUcKIqBLQ9mBE8w+/+cIe5OM8RPrl28A2v4EUFh9fP
iz0+jqJfrMzEt4/DyIrMqFFRq8wfa6R86JfO7llGHgzi3KAR5x70pOS6JzfnXnYXxcvE3hDUv2xQ
QXOLHhkbEJcsRMqDp+1aJFccsN0iyBciMYF7OSHmeveKUpvhPGvvqH052e/DTLnpOYX6nVF9cScT
o7pXBkHrAT/m6l/yB+8NZdZutzKO4ZN+EA/yod9XtpGCkJYBMgytjyLQpCQqgOd9ax7RHKjKgAzh
3TT9c/aiI8nHBNRin2jlocML8KUUyJp225H28fMVUHiZ52fjnhjqVlMZbQ5KEnfYSSHytG88BZrQ
Fwk5IwZstG3o09vESZzYFlh0jI7BFnCYyNyFyAjxmDavD/58TOcGu8/GNDHrAWSsKlHOcyvIUKkU
mSikQhSn3pio4+L5PBTEkGpxrjWhQFmtJRvUwKp03zkr1C6hYwqZTWQBq3NSRsGeP2GoqIlBjqhD
CjPeImcEqyl1tUe0qM5sBWABzcwpf/5CLnMGKSMUMH6eLTAxXp6kRd5gy0t+BqRseXaA54dSFC51
tn/Ny5daZOK8O+R+UI9WX/FqtOo2xk+e3uZJZkCtLng6nZcz8fQ3L7Ln+z0EY5oNqITc9lWmHPyb
0loXKisUkiLwPCxOKL+ukMGsWLjpEaV70q9Ge8FLfkyaQ90j8YtVNJE4rZD3a51zOg1BaD7ieNmf
y5IsFqF+Tb3i9QqtraxEmAgpEsXvudutX189+/39dvOWuNf7NCIgVsP5g4wKGb6BYZEc3y1WoUKN
R8d5zJvrff69Q+QbeWskCpoF/51ngXisHOlFBNfLcz4ZKdt/cnvJkxYJoDkDPU/BlgeJ07kGAf26
Cz693a2yKAjPnoUkoCFECQTvagWJcczpQHJ6K5LbhN3eHjOWOOc7hEw8vL6m6L3jMvLzc/CxhfiL
TDn3/l7sIxGQfa3SYKDFdXyl6rC6UGnmtm7Gq8DcEos0buT7mYvOactzh9jFVX9qy3+VtpzdD5OS
/R+yH+aEsTwJ9v9+p2VO7J4rAy827k+x+8cSuxML6Q+m1ecMpTNQxMXu+lcYSnNG55Rp649idM6Z
/fLEQPrjmv1nvqzvTFUDnDZAFNPQmDCRjlpW+AAdgalnHr60qNy5yvrF8io9VltpgSJv9oZKCjsm
b9HWhyWH2gPW3KKMnoYrmBeLZIXaHoJiH7h3Lz3V3Aq1ZMCscnVn3GaIxJwICvXabXSuq0gp7zII
bi1Y3mFEg0PugmH2dCgLcojh6aFZc8aUnb29iX/2J7u9M0Xgd6tnigaYt8Acjz7ebw11M6mSsOYG
ljjQ9KZBiYx6b7AHbprzWtiewRin5Q3cDzgg0SJa6+da0YI2W14HenJ4mwgn/iT1QBoDhVao2+PN
A+x0hSIrJ9lacPl5yVGDDDkvuEQpD1Wwpj7tXR8dBBkoMXRXkxyrsT835GZvbmIt/KluTvmw8vti
5SbnbhAjP5XVFngdBoId68Md4hp3D/CjUXsnIgriunsVEZeWnqOTe3d/yNEuI1H4IzPuBFdbn+2h
yREpPCAZxRpGcuUsV8fP13D2Nic68ze8zTOJ+Wf3OQkUAMk+1Btw8aBYlNeSRrsRQRoHmOLkmQdf
npc7mTw9blwf/aPharlDyAboNHjm6hnFjnhZRhFD42GFwf6iuNVSdZK9vNEX+tpcJEcfXJWLz2eP
j+izEU/CCKNnGZnZY8TAtnXWCOh9/vGcTeHTz59osTrK1Ew2ID1KC2BQBJR00d0zbyaTNioV8TNF
Baa24BWavBI9ZtLCkda8bJx78IETsOsKHIbvJbryEbHoNgAph3DwiELj69EuCYrTSNvZ3vXnA5+Z
lyl9U9ProhCMmJfk8IjWscOcg/2x1vjlcFqTEHxe9EGtFLjAukYXMchKGNCyaIbYHkKoArnhO2OE
7/2MuKqzJC462UBDRzTneUR07w3/v+2BdXNbksccNm1JMEo0tPEIYQAvfFWSa+hCNDgdEcd7F4mI
srz3mdVVeBTgk90zpeQT8lE4iQFuAlIF5D3kwSIPBQLAPFr8Zcv/0rKCl7NCwdf25pEvnuCWhH2+
WHPnzpqI8T/+ubMmsvnXnru57TsRuD9++06E7p9z+07E9W+1fWe0ozWRwb9KO84J4HMk68Il+8MI
4A8B88AnLKmGCN5fTZxEINNIkCpN71T3OUB7UuWCoAztUC/3kHX0CBPlFvKOoZeCJ6lmOhckkQuM
7wXbLxefSOd4rOVMUHr01ya02J3QUTSiF3awt2dkr6vEVhYpiu15Ob+FZqoeYFOo8zxqaIR6XpdH
vwTVIQjRoMhReI2eLi7hgamhLFrmPaIk3dntRNyHzN5PuIvWNdci0r8AWkZXTsYUehTxz2HZu7zV
6ISAfeiIC9DPEh9dJEjS8EDryZYXEfyfxDnZCUqs8SS6P2QY0DITmcyeuB1d4InPhS1wN2cmZ+IR
DEUIFEpwnbnMQCf1gGYaLvHXGVTPALOS/ypC9G+/iOduGt5bg25j/MUgD/+dxeJd2D16yxWH64iM
8N6ALxbeWeDP3GrinTi8H5F/2peC4Lmvj2DPXwP8YDiFN2gBQxE/L/PPkcxAytCWkRwEER68iR7t
XTzLDsgt/jvK/dGRhLZwAx0D7bnBosO70DuVEsv9Wr0vrSQoqB54NJ9P2f+in37ZThP9lPhS0mQR
tpMIL6kgzz5ZFvT6xoepB9OwIilz+B/4HknsdPnly/3A7hUK5LocRs/T0ysQbKDDT+T18L4Ksetz
GmAzJGxubWc3/kQv/Ttt/A9hoy4l0kSpFqWXggYPq3g253mkgj/4onHz7eTcLG/QQ4ReIjSQn43+
EOt78/wM3iByeL+7A/TA25sJ7KcI/rC35BYe+mk3q/f3d/QSHhf0HcRYWFZYbzLh55ke0aIXokUn
Rx9e6qLBjedrT6tjYA9kRubN3t1Eo/+57m5eaE10/U+hNSu0JmbJ7ya0Zi2FiY/5Qy2FDw1tSxIl
ENpIsnIOTlyYV56nh/HQQxdCS1U47j5ceGirDCJh9aQ7IolXMzL6QzRjEB7+zyUntwuy1loHMZvq
Bob02osmUCnMEgQs9bMaoP20lVo3OUkli6IkcdIRGKmqBKhRFVR7ovoARmko0CStqCDm+6SVn3Ow
TbfpULqaEVXE6lpxbsQfGgy/jFidmHIJKNE0r4LgBBJJiz5clOQENF+Co3uL+GCNxt5FDhiQ2yde
lLDagT1rruLtHOX/zqC7GMLEoEtKQx10FUOAY81F9DVY11AywOHsYsJhYXjfoI86oQOsq+N7jFqI
z20AmVtFn41gYjUlfVNFQYERbLl3/HrYckDEKweYfjVHtbldnchh5pJz8z41O378vJ+RzD+764k9
UeVN3QkC7lpyClhyqAsrKGJfCHUUKCso3BHnhQMjAMmnJR3boY+Pm4YJOaSoJggZCiSGBZaEW78a
wv6IcqBI6f3u85n6WNZdbI+Jau/NVhDkFMO8g7Z+5hYmrDKYnQhpcJP2gbktBR5RTvYcZPFFBbAQ
h210dyX3Q3hj92Jxwy0BPvSOx2MoGtHv7t6P75+PdHYj8zW/EDg/fiPPLulEk/5OSzonJjlr2eVE
/f5icu60TuR64kdKF+XYgwnZ7jeLz/fNzIdPa5t/3YefiSY+OeXn+oiLTXnqFU30OqgknJYKB1gC
TAmASWi0Pd3XZMO74EMa7zKUVDWAHAO+BuC+crIDOAOveHrlGYdH+/M7njvT08rf3+9MSzNGhDaR
0z/CiJjRRufJu1ixH6CNZjfJRMaCnFs38pJvEpECSsxHIS+sJWiAinLoW64TBPKlZ/D5XQ1FdAMC
IJHj7VCL6KKW8YjefDpjmcyOaSpN/whjmsjXH3mYfhUD+f9vqrp8isOn9C+kKd+emr9k73851k91
WNXhS/Wf/MNesnwoQz+o/9+3v1Zff/ffMs7x/c0vdlqH9XBo3srh+q1qYrz1K2MLf+X/9cm/M4Tf
DPnb3/76kjVpzT/ND7P0krkS5JIXMoR//t/ft3tK8L7j2/ASvMXxW/Xdm77yXWr6f3C6S1NUdVlX
dfCI/zffpYpnRBBgWqIigT5c5dZfmpV18Le/Csp/GDx1LoqypEmqaXH/5X8YL0W8TwUyOTjJVM3A
u38N4yU/QRdiWD4zjUsg3kSxhYqM/WQ3p0NTyp4lg34rVgWwLpol8T3Q3dZDb82cHG63fXcpQ9cM
S8b/+rRdIFW7JFFl0yOmNwTMECyEqozYIBfzv//6eZdsjt9fxVBEQ7FEzJphmFMygyIrhjYsYoGc
TCVhelmpdir4pvurr6KZ+HDQmGoyVmGieBsR9+DFpQ+25R5ghp4i0aquQufzq0jc4Ph2ygwDnKSm
qFmqoUnnZNqFyFVFWevGOA2oaQyvRbMp0pL0KdjJTgAJkVXij8YqTyASh3ijNR5rEpQQ+xnLxJKI
BXobsr2ci1tjDI6fj2yifrBtLFWyJPAQScANNcB6/42lVAeVlpiijGRhIgHCvE6Oma+hYckMOoad
NDCvCsOZlT1vkG9nw1JlC1TUliLhklMF1AZpV3snhNOt9GQu+0wAR6goV3TojcrVQHPNOr3obDM6
dcvWgk9aSvouDXTU/ShpsAz0U0F8zZ+F/eBnZDIuzVAMgKgi6YDzOvFVy04erLoCVUecCsPAMmtw
1FKSBWacmkwnjdR2COsFYkLTSKvWHTjWm6BAaF456ffmSRhA7QGuV/Pkle5oBOi7MA2IRaPyTVaI
ZomuFcPTH5tRE9bgxx2vW7ntUyaAb5mcwFhje5UgJ7RUQjmZmfPvT5Ol4RRBPImqrEji5NY6QFJ0
VS+CV9sYwRaohLFb+GrHPt9NH04g0P51UZRQly1NTtMYKYOuhUpABU0c7TjTEc/3E+CCZUpB5ehk
zEii74UeisrACwYONDzATvPt7lXVsMiNXsOxCmKDdkULeinwhrNh6PJ/YAJNRVR0BbIfEkP59lJl
PERiXkgBNfQxJaootTi8cjpjuJ4r+yZbUFcNC6cCqS9QhE1mUGryOjiJmMFRtdJd2In9lWHWpQ0Y
R7R75AZgSaVQcZrGiGgcm8aVd5JkZ9RBqdttWwDDtUa3zKNjHZQoDRjqZB+gr5GGlaAtCvn0xVQs
sPb6QoN2EA8pE1Ou1lrai3Z8UgAe6Bc5lWNTX5qWF88Iwe9loKXrXDcpuogNovIteiEDxTbK+ibo
A1rHCrCvDLOi8hjFzLBimTaKCXwltdlGURXO7JIP9r6uW7i4JiqKrJ4NwYsLy6UC3vTCCGgAyrSF
VYCbTGhO2cze/0CSQvdqMkjdNBBiTyGYu96Iy1T2AtqaMuDVzKF3R85cnraWTs1uQIcKpNrMRT+a
UwOWhyjitCEsOLEXc60WW+hI4DMHakLH/hRtBMuMjnErF4sS1Pb3jTLEjmmk4fLzo/7BpEI5w84w
DAnH4TtiPpyRsRvCkA7N0FAhFYCmZxRzRXofHHALutE8awpYUpMDbtZqbCmGCImsiQaNZLlfGIWI
lN9J8Ge25zS1yamtQDMoWoaiYo+YBhdul9tkCGCF1LlKolL6kofAuGp6pgvCye1KGbwVWXX0jbpy
BDMP90OZ3gRJ3BFDN2U3Dc3YzQulWfZyDABEMz39yun+OjjDVDXFkhRIh28HZ3lqYSoSBjc2WnDo
xjHZetUwG62drur0Mny/XcxBpuumPtYiYlyBNdjS0Eg0aHMNjXjD+ByJXrCsEM3diFk73BQxgrVZ
owH+tQmaQ9gPGqtL76UHWyUJQ1VZlpbUOMKQPHJSeNswO//QWqeOyMYJWfQuQi/1KQFgamO9fb45
p2kBrKUqSThnkNU4+qhd/fY+IJiHuCxGldQm4MSssHjt9di6w8ENRRYazXPtpWjcO8mRiPy1cdJo
V0mDSJoBxlZeBfFjXgu+RFUcXgT2JcO3EVI3BlJkigTe+ApMvEOmSah0tWq1p1HYdQ2VwC6Mmr42
jFUmq2hN1Bq/RR5+jE4z2uisbi71BG5QtjirDjQFZPYZFOpioYrRSzqjGkCX20ioKQiz7hG3BcKr
MLBWsDoyBmcGSNSWWNpwjbrrUEPC0krRjZgINKk0dUYSTVU/d2VkcHRaKoQ8TKiJfqzkwrcidTBg
82T9Xawp70KhCWQoRt/W1XiO613iQfvJBBgq7lwVTVPRoZW/XeGkjtQqxWEmSGrQvpU2ka4DTrCP
BNo0SelGsCrJWHk6Lc0isrMoUYli9TPH8twL9+0wcCQg9GHEQvqK03M5mFHJ3QrwMMtJbncou72p
G72msLmbTROkI+ulUdvKcZWthbGOaWeBF7NOMgCJ9lVC/PwkPeVyAvGRJ9EqLAtkBATVummjtmC1
pr4psrX5/HRMhSp8UdFSVBlHRMeBn9YcSVqm5KNXC0QvB92xUuEl9iX0S6dZNLMpPrySpoKkFn3l
8H0m1gwoVPKyLTqBCEL6Hg2n1j3l5UitQJxLsUy1L+5J5/6iDHWhGuq0t2nI1UHSSgugtYWkLb4s
e0vXnCzpUCUSSunM6ftur0uGAX50bD9uSaOx4du9J41BU1hdBkum+i/2vmW7bhzZ8ldq1ZzZAEkQ
5KAn5HlJsmTLsp1pT7j8BEkQJAC+AP5Oj3rQX1E/djflrEqfY5e1fO+kB5WDzLVSlkG8AhF774hY
w2NczVWRoRNvr/dpOz4VLX0/sxSBGUVafor9As94PlgGuV0qFxirMllLFOmde7unPbqpkpbZe5m2
6w2tZPOEz/QYXp8dbFxoXGkExTxCvHpJbrp4JeMYdGhW1aFHF5lezcrd9nOcN8ifberlWnLUt6uW
Z/DrnrhU350aXCfQqQmCU6AaPLmIVVrPJp8tK2prV3O0j0qNirhDKuF5L0/t5HeLi6ESOIYsxpCE
PlqZb8xoU+rR8BBeTAu5/G62mcwrp/m+0wOyuRvm8kWb8fDz+3fZjC0MQx7jCmKBQzg3cXZhu+bQ
KlZOI5xgBGVHM7XIh6CduDbLIo69DIu1ywreRPq5FmP8DPKM8TkVU3ZlhXz9xLd8Z0e3bwkTzB6g
EY8uL05az2Z12MPCjS7YhXxw4IHNRPJkWnTRllwfdTmT5xptLTo4mqRz+Uim2yc+YzvFZ8ctjVgG
cxTTCNkm2JHzU06WOCZDq5DTD+/6BUyJvk1C3R8swq1dlIlPktnyWNml3oWNo8+TUg/HcaF+B/iA
fXQqOj5+0S+hnrf1R9sPaO12Dmg+gpR/oZ3P9efuYbSfP4+37/XlnzwDRv8/QUI3Z+J/fYu0niOh
9Wdr3//t2ee++3yGhW6/9hULDSigS+R0ZVmcwfkPEVT9EwwNaPRbtB3rLIFzkuJNxOH+Ew3Nfsvw
T5LFG0hKEbT/CwtNfstgwNMsBTTGMzzq7L8PhTIeZymsMkOyGcOZgvU8P0vWj50q1/RqajP63qu4
97lEFtMHGlf9E6bq3F9+HAr4bQTXG6hrwqKLYztQ2hhj3JVl8VAsKRxfwsanJIQ/HoSH8PWwQoRc
zCfUoRnX2l1pirvAwhrdcxrzVIGO7Uv/uoB/ziRjBKtGCQfCfb5oDgH4atRyhcUdPyWsJac+jJZ7
F5vyidJ3l9OBI8C31wz2Fk3QAZmfj5R0ZKnKpb9qAOn0eSBaKQot+2H3zal98fXT/z1+jCEeh0kT
nCySEviI58OMyZJpLvRVXY7Rq6myZUFIN55+Psj2l3y7alivOIIbDm8CryXcgvNBmmydnF/iE1OL
P07LCAwlGpIRRcbxVejQrs31zwf8fvGSGDhXCOw0oWlymRkaDpm1E49OSVKiAHOHCDDQ9ikg9Eez
wtWGk7PhGdBfn8+Kj/1SDQqC5TpGYRWGzrWwz0seB6TepVY+tVM/HA6IEEJuHiPGv7hEbVcy4kt6
kimJboHo0aKutL2Lpqo5JInsXv58CTfjdLlpeHTx7kdYQsDyF3qgNUE31N51p9Yv3bvekPpDr5lD
10dWL5BO1dSXuVSpfOGSORG7sLRZkgdusq+JSMW68zGbwa50LX+rFQXcGAmHfFPnq/JFbeIBAl2/
rG8HZdSwBZPDCQJgMr+Xbc2Ce+vCEGMPg6H7n0/s8goDAoHFA8SFCCzBLd7e2G+cmTFTJQDR6VT5
gR15tthbFabxyUdl/UQE8f2OcVg72Phs4wxAbZyPVCapJa0fTp0YyT6IBC8m6+fPvu9ZMY+rdk84
3D+aGYYBiwavmyHiOR+vNR6dKoU9dTVHBvAy+2OaOlSqIU6++vkafn82MDPAr2ABEMWy5MI4uWZo
EjGZU7KuKIje9ejwgSIjxS8PsplxvIB4NvAoXGzUJLvEN2V/ihwPjjFHoFovih5+PsgP1gyQINCn
JIqASV6apjCqAzpxdZrHXhfS6TRvhFjyxjDzhHz4hyNhAEYQDcEobWv6zbljIkujwPWnBgzHs4aO
waHvO71vlyp6/vM5/WB3WEgShEFw2SNY3fORjCehQ+nUkw8DcGYKrbVrXk1PvOk/mk6YUs4QTmZA
Ni+mUzNpyMDlaenSLl9YMhyrkeId6ab4xX9jOvBPNtwEYMbldBYlvCl9ewqyGt0Tlqje2Vg9xZGc
hzjbO7jNBFAYeFRcd3LxRCVk7eNobE49z94z3fpbzSd9u6gwedmFs/9EtdPvfj6vHw4JPAReBMQ/
0WXaeEUECxffnORqqqIRVXcgC1UnwA3dyftRa+ABqn/iUoWPqq7zxxgOKbAgOKV4tr6LlDmfRhHb
9jgkFNzgnCzk44Ck3CofcNmQDCLnMG9GP4Z5BprlbYQ27h+yoGJd7qN+sHu4s+RO993y3C9y9XmZ
9PY6cYn9AxhU0xUpTBDJK3x/ky+A9w5zS9d0X8khQ2qrzWq0e9Es5fdDFcZ3THI7vWjmfq4PtO3k
8DKpuxQ9OQwisV272hFixzJUo8mZnKv3DCEgeRnWMWjEGocGdb1MWD4PLW2+1Cwzw3Xpsdx7Wwb9
q8AFWh/mcCBAX+VyIkhamvI6KWNf+IWIaAeKFbXADJak4FQt11G4cpPTdEI1rEGV855m0tVXczuk
dz1tyrdJ5EskIdE5vOqcLL+YmKFsg5Oj/6OdYj7umlYCUUxMIz4HXdOBGZ6IyBWrOWqKCTojXaEi
/lnaj0jaD3k5t0XfuSnZCeWMOQHIkMBWjc2Q3V/xAdvCZUoLYaChPplm9stOriljRRtz3xQNT2ok
DqVsqfYlX+M/ZlJR/JFhVl+qwcs7C6MGBVk0lg/G+JIUoi71wXshISbqHP0UA3wN8nZI5rdEUL3u
aRy626Ed4ybvss5/Cry2NC/V0DT5VKkS7GHTmpvRUyKxjH3J8tJ0Y3ISfuo78MFj0+VdwCok7Lad
fznFyfQ2W+T4ocQ1G3Z9LEiSm9XOrxrP+5eVLsHLUXBNYXTycEjr3RguFA3GTc3Q6og3dXPyg5L3
a9z30e1aLcE+qSjtjzZ1LTKXICk4Wm1eJUHflqfU4+UDHqHJwbAlWXI9D9OxKh2fC4Mb9xIIkrBF
NHbR9ZhK+cazdH3XCkVvU+fE76gM6eTe18x/ScW8IttkgL3IMzkMLzBzNKkuSe3RuGMNeJNzvO51
MfkRoY3mNlCHsAGejMM5Dh98Kfi8cxVt613UJPV7OGvsE8RCnhZZKfxaxLrX6qZREtddMQs0nC6u
/SL0ABM3tG2IIqejqt6vTvT0CiRDWb/WwYA1X1ni03wZR1nv4tY2D2xR0VgECC7RK2eMeF9MMC9D
LsjSEXC/IgAwD8b5VvCwRX698giWRGfcbiqpc7sstsERvpEIdtNcBW8ijgSHXTnxBKUDnWnDXNjR
r4c0KPW7as5qXCoy+WMF+zbsIbUnbZ62NaH3a0kDsqvSxP6eUNP3p8T1tgTf3KZvWqOcBnHi1/iQ
xetU7ZNZZm/8RBzazJg6lHkvSKwLRlATZVdFrXoN3YxR+ZjRockbPsVub6pKfZTO1w9tvTK0aV1w
6e805wpMaaLiL63vUURuHTqNfyuN5PioZAZ4P/ZC5IlKNwoykjArNevKj8lQi6TwVVPPORn7tj3o
ZABB2YZtg3y9pJrHHdL03UfIbEZ30DWf0bnTh74ubClAIpuKtcsbN+uYZTut5p4h/X4em/IZisTx
KfeiCpPcAlurANkM49fX+D84zN/hzH7zrH6vSOvVJrg7h2DwG3/K0ehvgMoYMBOg6oBaNnx2+TyM
//vvMfktQ4oIh7scAT39Vo5GKX6EBxm0LULW9BGu+Jca7TdEDZCqAYQDjwMwhv8KBHPuqHHg4hzy
GdDgG/6SQjJ37qiVKpyyIEhDGLo5fJ3KEP1f11C//WZBfhDib+7eXw/+n6NsQDE8dqjoyMUoYd0M
ZbmiNGjSNsOzIB3ElV1GupuJ0Li2nj/8fDyIFc5GhPkE5sWRkkwBUAMav0TFSzmuS2mDKjdZ35AR
b6AHepqTTqElWaV8AFaFEzMJky9K41lJB6TYXEP9WgLAjsesh0fUqWS8t3Gn0uuYujg7xPEMwd5R
phVcuGLMOrmiqtEYlAEc3LpZRrar0wzWGAqJKiJoIsl92UWFFK1dMkDUwTTb41jTJm5zj8oVdIaI
aOK8zjmCWr7c2Fn65SOlep7L3OGELOgwBvg/QxMrErk53LVZD2nQhmGpJHprO+XrZWdqEiO4c4QE
E9jMoc0Sk3OEApYWYVanKju5rhUOrZplF5V/ML+M6xtuaGujwg3gFU6jrfHnCjsORBxJbJKoycd5
5ZnKOxn1ZZ3PS+cd5G48cKkuSIkArMz7nkuHkhfMtSxPycLlVbvC9dsRqDk6FBFxLQcbENaKOZbj
W7KwSIM4ggsTV3aKkQFlwrTO47QN7D0CE4JUqWkOsryVmHiZq7q36kYx2v4eq9YkV6LJJGoS6ZX2
eqcYp+LdIIgarliW+hDPoVVh/8U3o31F1diFVwGePQiX3RranTdRRfOO0QXtsBsmgletmoQHSCC6
ab+5Ms2nXjSJLVBbhJMj1jygqHAbp/agS51VHxcJnvdz18MTQI7SuFJXhE0XqZvRRDTYrQiKIzCY
XTynHyTEfEgMrf1YHeJQeYniKl0Pnq1I2t6hl3C8cJZbLsvyxsVuVi9RrCPorxPeBRatrMmsO5ob
YYL2WeS6aXrYPNvkttVTZ176xmNAGbSS3LULWaKbnsJZLAZWBw5MiQwlqpGsgUaPwXSIkjX34TLH
qLDMSN0f6iErk5tkFCZ57kSlISEYVKdBfzZ9FrZ4ldg4XlHIqSzAglb18d4tU6LtPhb1rFBjvQl1
1eStaXl/ENYN69tsjsJA51bGE3mp5IB3e7RpLG+Nwra9iHoTZndWjBpMY59K9RDUUT3dbQXJ6KvY
DokCjpV2wVVQrogeE5LmLNEoHU1HiYa0M1yDPk+WsoXkak5VfTvXXiRYdM/0lXFwF8ztDLncBNGV
JRuDy5eatEAhVu2vjGJRct0k4+rv8PhXaT5xjRrFyzDNk86ZWNfNYzRmadCf0Q41P2mqE/sWTv2w
3IuZlC1a4ma2mx/g1MYt8rsD0zdTXk2tfNezRo03wSxl+roRAGRgfVZajlCJRsSg6bpHSqBEi74p
VmZ9ucyODSuU9RMcq/khVnFg9QOEjVGd3cFmwV8poHQU7XRfBhkc9Bto6LxNP6yjGdl61YVVaV9N
ukcg8mB6F+t8rqMIUpjeaviczcxFszfJSioNl9gaFG5uEqg6Bt7MkN0tVVIlxUz1Eqm8hynNnkPf
g2cg9zh8GeoOq4yj4o8kwuUqiLQ4rNZAMcmHkZPnGW+C5nqFoCjYR8OYljubsjI4uVG0Zmchk0Sa
dEAmfZXAcNDXgYTO4Ni1NW/zKeVlfC1HbW86QcBmyxjbkfMA8Q2iijj06c6X6wgaa111l8WnPmrE
nOWRHZxAQYMe8WPzVgSzB8k5+2wW7X3WpXYpb8WsyioQ+dICcXgidD1/LfGqpBEHiAwhU8aA2Fyq
g5OwnsYoJVUeTUzYvULBAJ+3yVr//vP364fjANEAOkhCEI8b8vENUINnn4xtTKHakdqIXLd6fmh6
mz2B1p0/y38+khwiKrgmAJEfu1J/MwyimhQ6VwwTmCBLrlblbgxB11fL7LO4iufw8PNpbZjcX27A
tnyAnUIK3C5CCxywSOfTKnsu3JqEWL7VTfkKoEYhhuj7XcfpgOhToL5G7Ml7WerliZ07x4oeh4ZP
ACsC1BVbd0lV98TPSSlxxkZWtvtmke1hND1EmsQ+pa39fvMwyQgiG8hP8UBf6gA2rl7NDEOBHADh
tIj4UE6peGJC36/lNpEQFNwm7UO0fb6WEyKZgUdrlcfLOqDWhkOsSUrF/ojjEQhIj3i58011mhG9
fN3G/3j6f4eY4ZsT/b2n/4//0//tVa/+8X//9r779LcX9h//r/tY689nrv/2V3x1/flv8KfhiOK0
gaDB0wv+4qvrn+AnEAfi1sGzCmNIYf7FvdLfwLsiPyV7ZEVB9uNH/3T9yW9QPjxe1iwFHwI5wK/x
rxeiKMhwcHzAD6RAUTeqN7vgj2YdCGsMOih44EYFxdW4chOrb2QZBuhYOzarznk7lVdcpQxOzVpF
14jLZ3THhUt/FwSz2Wd9He0sKcchn7TkqNQOdfcOUHP/KoxSd1WWNTyCsQ133yz9D2KKCxcfH78p
BzepKf6LCIZt1u0b6yVBF7eWv52ZlmFezpS+qGoBPGqUQ3MvIkj5qnTu7uFqQgyuECM/h17afIHE
MbqN2ii+jobQvVng36OHak/kTdUFdZcPRtkub22tj5vZ9HtFVr8fSZ08Q2YGDfK0boOPtmTLZ1LP
+uXSOXdgUzR/aKAqvA1EyfdzNccItW3XPPN9eGjnSdY5WW3QFXyVw5qDnRq+MFmicn3ds2dRG7Bi
gpTlKaz1HOBF5brwUfuLFyTZqrqmF1ZiDLO05dsaARaMSHYHPVQNBBSuXMhHNCWnNvz6pvzHOMA4
wNL/eznGq6mrhwsYYPuNr7YAEf12WiL4/tsj9MjyfLUF/DcWUoTFoL6xXxGH+fhThhHhRwgQNrU4
9o+wLcn7T1MQQdeB64pMCgiuE2jKw18BATZW7q93mYd4FFPcJ8DZ8DYQOF+YgQYaMke86vJIUvJx
NJ0/rnGNCr3lND8sQdvuvF3dCw5BwA0N7HD8Zp1+cJPP3+ZteOAiEAGkAFrAYV8q1BFS+I5VcF/j
viIv+m6dPtRD6R4yG+knjMZ3Q8UAv5DfxZAdCDqPXDDKKihjNywcM+2a9pUbm6ToYd92CISzJ2b1
3aLGIHIIWvXA64FPePlAR7Zz1rqshdBkqPORBnWQy2xWLK/g8xxWDPkqQQxDDwDmss/DMvjoKyT3
NfPyBwtLv58uUhpx5lCfLcXBu0z5HupJLMRKeFnl3PSnJYNcoGBdO6GV9lrH8KengDwM3LdvmYhD
kgOP1G+yaTK7LdhvchF10xtYF8DzyWKGcN8tVv9ayhP2H9XjtlQu6IEgIoRvfW7Ia5+CnkmAknZ8
HW510MzXASj5JwQZF1Lzx2Egb4XrDJ8a1vDymJmp0RnygmQuA/TNyJMUOvg8mtceS2JD8hY5L+mz
qhFQ083SNskGRCM1THZl8GlRpa3uTUiqF1BvI/GlM+nECwT07vUmhxMQ4LXkFZAd5FiIMg1EMSNB
6CgzRKoIo0a0RhcRRzPxbGb+4KtobnLT6Pjjz6/SuUfPIQ5EVAI2HKEDLA0SyM6XEo+88rhvKg8n
KQ+JJOnB4Obli1fLfhir5Qli9CIX43FAyKogI4eQDK71pZRBZM20pP2qtmy7Y8xamYPg3M3lBDWG
fJeW9gHE0LEx0Cr28duFJNdI5Nx16Xjskg6xmizMEMxPnPvzV+/PjwL1DPHaVoGHX8QZnAWEITRU
eWVZ/aApUXtV+s/rIFPALHNYtGZoi5+vPCz7mQ3dRF9bvIYlgCXPLi3LilxJJ2JEzegD1V9VIZGH
rh3mJ+SXPxoFcRoGAoMKWPPCfk1go4YmBHbmFLC6ZbLjvoRK5on1+9EoeBAg4OBQzEFrdn6KvIuT
cu4wiplbcUXZmAA/4O0vycuwSxCKRIhcoDDLHrPNzkcxWacCZ3vcx9q8V8jHfEeNjT89sS3fXXvk
50EkgnxrqOUg5rhMgnY0GXo6s482m2D3SbUweUrqNdOfE9oC2NJE/D4IBx2diOMA+KpcOduDJgUJ
ZRbdLneI+fvwjiFTBuwjkby/ixQbh9OQNB7lz9exN1djPIq0aJwFExe6oU7zeuAtu1czaKubMGnT
6JkIBX43nozX11XJNF4hT+hazEPZTKchajq56yxo65xXXfx8NaBF87XVoI5LsHYnAeo6O5qunlCO
ERuCDj+Kgc21onEfRkZls7Pjgq5Fq7INslkGvYjnehbRyXnr2t8DFnlejD0Phmdtpab15RSZlbwu
+0qExxmHCWUaM2o/Zi5A1pa1ak0LgjpW6sRrpAJCcWWreQct2xLnUGMr5D30oQ52dh68OmyUujj6
eLW/Ex3MajeRUowHVWr2vDNWkj3Aq3S6Llc9rzvZsZ7u0HGg9LexHky1W0LX+x2rY0iHYvjsr5Dh
BHnzyKqMHgIPEWtOY5S0LEwTpuYYjlPHd2Vv4yknkQnwkqMWKd0vtJ1EMcw0OhE6EHsQa9tHVymN
sT5yAHCWSh7gdwAav+u96uVe1zFQcy1ZYA7UjZXaCb2tIGtVO+59wsT96BzePcCe7M6HtUVZQCwp
KmLoMR2wGT4Ax9es81vntfxsl2gG2CYame17fP1rO1scAgBbLyk46+A5/jJbFbKkidpbCcH+MYS4
w+9rWa6/y7D25Nb1TTXuqUPqzCHzrjv4WHXlVTjACF+HqR+XHAXFZPsimAdjDxRgb71jTSUNfI0p
+INa8AT7QBtlgB9ZpHZFs/pQ1tXc5nBP6/rWG+COOWRAYPJhuUOXz9x64DKOdJ8DDcHsfnR1e1ML
24OmqNMm3EHGYD6FgZjafLFNfKqpRMYQEOS1R2JWO1z1a9U12AmkqhY4XJ7uyzhA/DWnHGwyUiBb
AydD2REuJRRyRVe76AMgoDTYM7wQBEQCicdDxR1tbzSVMxL3mqW5LkmqVO7mqUIVUKC86C3BDYT5
AtlDqDTeDQNE+sCX3ntuABcmpo2Bz/kg/JA0WsFUNl7hDVYuiHcgC8Y7ZVzHr6AxQwcq2lVIbpMy
etaUKGbwgrUZw/0BaY12CTIsQ2gfwPMXoN5ptONzxiEp8VVS7wNQ59H2zJgvOvPZXbjqYLyDDjl2
R1R6WPmLaR7Ct0lgtH4BDkqUr+kIfP7aTH19vRIzM0TNKJ+ATK8ZVQcG6cKkqAHN6lwMgXvbLEMw
FHJ2c7+DfICi4Vo2dO98Vi/3UdVWocjDEonH+3QxKAcwyJI1h3gYk2SvZ+iQ0YnPy/VYSR3bopZI
bDqGlWT9rhYUsJElMzSqaTetYw5ftXoIINDQBeeoHVGsjDv4SbCpWZGm1RDn/SSiJHdrxqd91NkU
iPQAvDhsVdYVaqzNyzhovC4sPPk2d4uK1xdhOqVoQBma+BNpEIsfY3Dm1YGsofjdpWamBRxN86mO
Rn4b9lHd7yNN8E5PLmv2tMuGoEDxAX0DGj95hU8qb0skmfR51yOJF0xDO0Q710K3Urd2xrVubIcm
k6xLHurIxldBarNll5A2vpWad0tuSq6WPAErj9Z/bQMSndQ6uw6rtre3yFGEt9RUkY2uQqLLh5iv
mPGsIvEpExO9C2Koc65U2nv0n03bATV842xaj7LNVogHmF7Mi7kc1+QKvEUsio4tyCpOEt+CyUoG
896y1N8QRVVdxL3ktJjnqn1Dncr6vYY1OwIWpXGOEhSROdRZOkwFaAVViKhEcw6+0uerq2ux1wEb
lqJa8e7lIkRuJ1gFep3WkAM/S0Dp3nRmCVcsRKbvW2U2GqqzIAUFUq3aYoX+AumdDRX1rkmbEWCF
C4MvuB/DHz6myfte94HNl9VELOcKTEExu3EkcPN0L3Kelki/XJzw6N4iA0SOOhFQnJBMTShlqDl7
l8WShkVVzelw6DlkCGAlKyCTgVDBCz8H6ARJUHSOFECdh49xt0CmZUCp0TxYqxQ9/GplyX5p9IIu
glEk/mjweHXXsQgrWrCgN+DN+iR4LkqVZTs1+f4BZR6BLTe0rnBw2ql+JUeXvs6cLr+oKWtQTNHA
g3+GwMshDVD6ujuulRZfhnSu4ismI/XGw8PL8lAMbNpVbouAkrqMeG5Q0CTNy9La22lCXm2Aqw3d
huT6RQKuBR5lCfq8LasxLWBe0rfgaPQ9C9rudS+HmCIjugrRBYGE2hSs78i8Y2Xi/R5i9Si957pp
3YlOLpZHv3iIYLYFuYs63i/X1WAydOFMLUgtxszyUc1xh51I0AoZr2uA6tew+lOW64atIPc61K1N
xqTLy56uI2IUVtkcZXFJd2piEXQK9Evvo7wMOMioMdyuVVZvuzp3Rt3FK+3qXZJJ14X5VNvYAQzz
AT0AYebiRSTizj0ENG5aWwCZHvl1j/831bmnAmqgpuMet0zDPlZoPtN1MFEHyKpK2Fw/RF+mKqZq
54xIO7UfZJ0kavfo8v0HgQIChdD4JwjU+259311CUPiVrxAU9CZAP6DzhNoTPYKSDTD9CkGF2W8o
iwSCDwgMuJFsaxHxz8JIm0gFodSGXaWcQ6ye4i/8JyANVIsj0xFxO9QrqLiBQoj/TFf6E55AJtW/
hSvOww5wNJD4A69MMoheCFKLLsKOuZahGIO2gbjNSbXPMgOS2iCsegKZOQ+St3E43RCAjBOk9EEg
cB54IKVlTR2b4MzzQUIF0oiPQ1oGH+J17X+XJpWHb3bhBzDM9/PiyJbaAkRYj+8zrqGpgZqkX1B+
xoFentSU7tZyan9J6v91VsDvEPhvMmLUuT2fVTVEmSIZ9A81vJ57NphuyrOwrp7LFFYO+haEET+f
1zm6hBE39BGHZjswMYU0+nxEicz51FjgNk0M0563de0glmti5K83wp3+Z4NdIBuoJYEqFhH2y9Ct
YkcLV+G1FBESXeDGml/dscfMHZC8SP58DLbPZ1aNyECaEFrlyAsK7hv4DTuxMPvEKD9YP2TkbfgE
5A2APbeff0NgUBTAGcNqgnOkfXMj4QEdrYS0ZwDv80voxONWgdvCWKAKgSVfViGgCN8mqHeRNDtq
esUwmQKXenniYn130LFsiOYJDEYEK8MvLjCUNKz13svc6pge5ZS2BYU/+gSQ95h18Rdc/XUy4DNC
4KsbuXZZCiwMEEoQIttciirVO0gCEF5jEXU1HhEQTyj6uo4zkMSZmffCwiN9JqGXoUdnNr2KQnhs
X4UOt73ohsx0h9JNJQL2uWtvfUfTOadjOVGEdalAvTE3Jqh0mEg3FbBIFlWaOemD3C5UfFmGGpVj
xmjt24LNTfY+aTky/tYuqlf4fmp4mTXEmKu6Xtd01009fytiRp+qnAwT/A349HVFNsEgNnijFZMN
EPvmJMEaiKEKtuLRXsJPYRDO5OgZ1d6j+p18mcwc6upxoofBEQa2L6izX8r3ePwAiCKAMxOgRtsB
O/+AcZiTlAJZgWQtSPNwQYBMIsicftkGIOl40xAAbAQxcmFwIM8JZk44Wr2byRfhHLKbCHV1dnCE
ko8/H+q7N2KDpJAnA4RqS5GNL8xNk7CxZtCP57G03SfuZjlCNRaBD01Q9euhY2XIfgkPe1xD1MjA
Cw3gFowMu1jDQLu6r1EfC6xcgylCDnaAIs8/8Uxc3tEQuWcAhpHFsuXlfJdlUiNsqyNabnc0oHIH
tndwUKAtc/rE6/D9QCm2CHQOHiSAopcaFiuBu1UBpMsNTapr1NagECQO7uHn+/SjUb46DWkENvwy
GxbZgdBhB5Bmp5mL8mnSzQ7lVH6xMBVF4ZUw3UpxoJLED4qyqYVCVBFCrQKRt7rp+wS43NwGT4Dp
2wZ/a9fA9KHGx5YRg0qH+NfFe9Bk9WREDZAyG1Z9X1OldsEUIvFHfQq3sAqu9P7nq4f0sssx4bch
+RtP3TYsStScX9zOJQIJCkACFmUBoQ2kQ8HDCgUEpn2qaY1+7lOW/B5DjVoC0TcKUMhjGAcsHHXB
lZ7iHKL7sD1VeL7QDx6QG0roJSJFOUhrJrWvAeym+2FpRmBIk/IfhowuvKAqtKqQvZVfVrOgDM+c
jDbcpT10XYckWhuXZ9E4WETunWivGaQ7CK81hGs5jdYUkswmDJ6H7drpolt5jDgnipYHlrn4nRiw
QYfJV6HJW1Fa4EZZtJxQGyrZKvBbtRSQV5YWiW9m+OwhgFuL4L/YO5MmWZFzTf+Vtt4jA5xx0RsI
Ysp5HjbYyTMwO+7M8OvvE5LstnSqu2S1vzLTRqWsyCQAd3+H55ttb43BI7ddtCpfMMvdukAEFxZN
M15SS3OmSev8vQ4QuxIrJDOMAKBVu6u11Y1JH+TNgnJgkQgjZglxCfvSqs4bFlwIp5B17LNGjKbI
MAVkdRCGXR17W57vxyLtzJtgc/wvR62GfglNAnI0oGYn45jWcgps486ShIZ3mfTG7WyGNDgvTYrW
f7Pzy+l8SRfeuf4mC8aQQFhRhxwBoI2yeplRTZgPGjuNNxexR30nraOe0ly/s8cgMHap6kyG+YXT
4h+zXuQyDpUU3wU3Qb0zgsn7QhLN51ejbdJvfjuhFZHMM8pIoGU8hrVn/Fgqy1+isWn08zSWjvGl
6Nk8O2xJGBvb66A5tp41P2WBO2UnVc4tAy7LvGE2oBFq40UHknBwYBTW++D1+Sd9H7ONVWirD51h
1k0RkcM+25Uz+WKStJXKYy39nn6a3cxOrK0lC/ZeiSCWx7YetThX0zqhhI3G9DnIyVSfftUMTmJM
Tsq805rjwWHclFj3hleT1dL9JIy90WcAxJp+S9fIQHa8MGM0AldIFvjTQF8eI+kh80ZLnnGfh5UQ
j7WZF0xTLT09/HAKw16vaG0J4xS4ROojbdbZpRFDnm9f6Wq757pb5Ru5H5z2DtNweFlBW9A8RpYo
Y9R0aRF9XP33bJEplaxJlU+NsRbiJGHnGF8yrPV0albCbFHZTJm5d825ErFeqwbxoy+U/8trTCqX
US+c8jsuxGLcTq1Z+oSw0dfOQaiH8lqP4wWblXuT+kJibMoskt246TCavHw7ujzx6oc2FYkYtosd
qMZxWzZ6K1ahHqC+5DJJMXAKpr6utovOlCOZVFbtERcfgXFGOXMT+51eG/1i2Zmjd26tGnkVLhNA
WhVukLpcUThB1E0Ze+DWUUVzg5Nj9zd5UVSNTIi+EZ479KKZPXfXc6g1lhiCFnpdHE71gl7euo7c
caWr6kxPvil3Gcc9UNXD1n6uU2afmtJfxnteOXm/t6fOyleKP8qldAP80+0+yNCNw/CzK0YOMrTh
3NJt/WTxwiyojnkni616LYPKwueZl+JumuoScroqna01I9+iqRsm21bpeY6gxRBTvtq8hrzsUm/1
t5TLGpDs78YlUcoOn8OMlSbKinG5WLKDfoV/Tr5zbpaMNlUrauaVzfXEKF3H66q4u0SCY4djQkin
X4BHcoCrBFGYdz65YRpOcxxgadhHYwjdDg5s7Y0/5q1b61hMeuyvaGYhiUl2qeZhXaYsvXEy9qmJ
qoqVSQ3axOsotkbn4IpK0zkuHuiAxJz68paiMEu2K2Z3TsohI19dBL0vEZQDFCd7FuF97WSInnqw
+O1Ldi0LPbWyeRoWF46Z6WUcYzQAJGiwbooDPNrOwHtaVXqJPaXMB6M2t/Ss5JzSXjJVdl96dXNX
lDwE7KbT4ol/hwfZZ1xMDKOu6KurFiONU8Xat1CNhTcHKPtBbp223sQjsVQbPHGloLIKY27e2zXz
09hqvfrnoDUtCznbqOQ1kx1BvAZSFmfRBumXEfjruFOcJEQkKAEYsZoM9WXYI/W6AVPlWVjlMO4X
IDzmabBolEUpFvONMafSPsAhziZOI0F6eViasN77vFVeB38w1Q5B2n5eMBvkTlkEw6JOZxwl+gYy
QAKtz/umWDqp3pl2Yca5YbefTTtYMNGEpU+hLlod2T0nIeLRI29rgobbq3EpFe3tIc/nuPCG+YqH
w9VRaUp145S4O1E3mqOZbHbau3Fu6syLWhWA81y6puePHNzsZSx7rJ+GSIeOzaV18p9FyzPywq/p
tqeumfyaG8go3fctXz11NTSmP14BGof+01i+rhPG6EoZj5ck+qfDjzEcute+Olm9NTMUuoM8uQu9
0cFmzYfcjUsNwfgJmdPNE9EgAcZ+Z89tTPCwMm/6ysD6KyZPBNRJ8bW4QSu7PQe1bP0YqOsIHs7W
xngIUVTM/ZYX6XZa6TpO17IiIQ6rt7OKZLGdtUzaNFzdTygsFa5SNbnVfGqotIq9H+q1eB2puKSJ
Rv5Mk5liQHrL1LABjJaoZGdeh73P8NeI2H0fPLj4Td1Xmrde92suAUIdpKjcBsOYWTFRy4u5OG69
delCVsq2I4N3i3VEv8pfuipLNd+qN6/xhsrUJnVR0ol309CoY/KKcAhhwq5DtK3DSCXS8Zo6MorO
7c9lrViNfEJ8CP1jQdkGVwPo8cDeSTwXphgFXrMkji5rzv5HCaWWpJExbSJubHe0T+VsBlxdo5oZ
8ZrP8yFoBe9QaN3s1aRXsYZxSCaAXaP/TmccOF73xcKmbM0Nd4tzGc6QC9EAb7vCTctkYtsCEHtj
3TqMVVsWWN4+ZRtes0EcEJd58QmIcU/ypkivSNN33p5nnywmg4zacMdKF5L68OBYa4QiHVM3T50d
bI7yJTctMOib6N2euGjVFIlax8v1rbXx2jQbz0hQ16TVS7c2tj1rA+WrujDcg9MN+lpkRopomK+g
yNp5EWM84Xe/jv1k3PVaQ621w86jT+vkuIwaUzjBJUvNZErtlDwQ1eVh+QX5yv1IDdObnpd8WYyD
mbL/jI08WBlunLldl8xs/d4ERtv3wjWVvK7UyFt+MyUOIYiHZT2LWY527EijOrTe3I4UbgpmOdEp
oFvm1rk7X8Ke4UvZ1TlR0zAnGtYvhflejkDaY5+llP3n0tnN3pAjRkOatoKCSCO6U+YIupx9ZzV0
0zufQz2FU5FF/bS5bjT0BA2j1hh50t02d59rr2y/HD+dSzDSNCoOHW9UBj/iBDpR4Bqen5ARXbAg
JLrO3sum3r91ZckaaFVLnYixqCjC1bY+QzbKx6gVrfXsgapgNMRWyW/T4Euuz7CEf1+IOwOrQ5Mq
ZZIUYl3X0ZOJOBNI6mOuFj9G3fl2JAFvSrykxhLUX1r13s2XEplXbw3ioayo6RdBR3vW8jZwmJaZ
sxRx/K8AvoEjfhgFN/nOnkawOoHMrXJX91aIs8w9adMY6p1XRec9jNmt1VcTZ5tg7/aKdvDgAPKO
vbZYH/78KPV3TNG/nd44GKKxEUW+5L2hXf/7Scp02ZzitzSRMbDpOTs8HEDYhjRdr9usS719kQ9G
eJjFejG9JsOlBgO84H6zhoW9PKHcar8yK2Hd5bLe3EOwNE4WOZ4a2vuaWJt8dKZ+CuKcExsN6Mwo
7VM2lfbH0BpySraFt+EDR+2siJtVFkMkgMR+0KDK/Wdr88XJHaTn74JRZa8OaLbXchNpeLfWhWUe
yor74mCkFI0ihCSP7lk3j9PHn1+j30UVqiyw68nBgg4jifd7WCzX9OwzCcYhkBaFIDCJxzSkEhW5
TWm+ALEfn//8A39XWP/+gQEdV4D+HkXQyy/0L7rYtJa+Wa1YYcR76u+b0WGTIv/Rq9kG6y+KU5ee
DpoRLgmNDJyS38SpSwVbX+zrCKlI7LeR5xDm/HwIKQfs/vzP+uOhnSojOXWXRCdy6+8s01CmBdMA
MsaOBuo9LKr1Zg2K7j9cuz9+iEc14e9e0cX58S///F+uXanDRnsTRfkmH8tfTWnn912j5tNf/VN4
WAD4ABr3kQ1/128YisfRhkNOlIf1dLSKqogtSrqHP/+U34KwCFGQ7oH4uISMQxvQym83AunqKnR7
SvJiGnjxQzYwF7aIltfGHnUnIw7GVbIpq0vHnyJQIrb5VHKWg42/WPA/7HV17GuWJvqnsJZX/5Rb
WeXHZAmWv/7t8lBa8JMoZROOu2TI//XCi1AZAMwuF94fHoWyjBO9AP8/2Cn/r283sOl+I6Qipf8O
m7GY1mAPakXO7DmHsLEFTrZblQr+Gq6OK0/tm4WND/Jw3cLfBaZK+pPu6JhGhjcMe2POhyoqdGDA
zZ/1f6o7/OF5R6G7kAkR6wLu3t8dqXwbUa7crYtQkLpkq4nO1GPw2tmtufvzO+oPWh0vMOfSvzcJ
2Zoo3v/+JdlO5xd4UqBcRDZGztrOJ5az8q7I2+yGIEIYDWNo/ge57g9f2uWtScQXmf3i4fyeYM6I
ANh9gHtQNCrdOUXT7m2H2/nvf9r/+Of/m9fzv3zLf6h3vWS0ur79W5nr8gP/cM+F+zcKEpQ/ubUE
N/Mlpf7f7jnDSIhpeAjrWC1IqP80z52/0Rm5sKmEf2lV+Jc49n9b53+DrnnpeXELAX8Qzl8aKmSx
1+CO+7/7DxdIGbBGbg86SCTc/1CunOu17HG9H3MfDeQIHTasY27QfI4I+GW39lQ8aWs07zI3kA+K
Q+01IWZ96wJpfc4gmjAgoG7zj8UJxvt2XezndNTBaaKAnBjrEO46o5mSBmcsuJa1Z9615E+YH+KH
K0Rq5hlUUW+MzS+7U/2DyKTFkBjtnkDsyKNXFfKRa2Se50URfFfD0Map8oI9sbLx2jHbG9F3/bHy
1HkWGXOVG3veB6hAB+Eu222QeQ/TpsiQk+pONneNpWl1ZwmOt6I/0eGr7XkrJ7z+d3SygAYVYUIg
N+FsC1WvII9eXdtU4uc+OBu1Kh9SUW53TAT4aY9inyMJn/JqCt/T0q5j316Wc9+6Z/zEglaqP39l
mbPpaytwVNMmXeg345XIzQHRp7K2KX0INwBAFj86y97aCzuXCpSbZ3fMf01RfixaJuwKn2aqHuxH
+/S1nt3X0C+C6QdNOX/vYBfWws3vrUFUh9ldj1twTkP1zNXcS+i50erX7Y7J1kys1/VXmJk7J3gO
ewbP58OJk9S4K3tTJz1A4hElWDgvnbj2g82NfaOev7Q6kI+L+u06UE+m86HHD+aTxNrf+6kd1eLF
kVtStYhThM/WOUsGxz+MpsFwhXBvmSTttBGgzzj5rt9KeWCdhcLUoI6lsE322VR3N5yb+dtaVOXS
vB8YufswbKnaGaVFLEgUxZ1Cbz+i5OZMbcjOafPkZj8H76dpEVowG+ggTl7eSQp90TqqM8cszlq6
OIxtrh98r2W6z/XotoAui6s8IH4FW59xPP1+5uSzXkYghUcXISieC+NxMgtAPfpjTGe1A4OBQTTf
m1Ya4efCBrBRi12OUah5jc0ICR3el1WzIRjjv6/2Wc0FInk3bUlrlInM0/PaqGtoSMc0NTlPcrz3
tyts5lir9UWaGzkEM/8kQcv5tLokvq0qMevgamqHvVq78zJOEa1Ayj4XYFkYPrR1di3CXj0uoUM2
JJ1f1DQlpZBJM77Ixd9xDoq1KPYYU/dgB+zBjYsS0h0k6DcSpo9G7kSLa91ovX0ByGQWn0PrPxsp
NntHf3EeF2U/LbDOFGq246M8b3EgbvJ8BV4w7B0GHm0fwnLLxEMk8KvsbCJj7dbtWzuvx1l82va6
l0wlZjxJbFT1ea30aa3VcO2pgljoB1uiXQ9cko+brPWkJmLM6Eyp4+1MP332Vsin00wwrcBHKLoX
3p4ucpqRn0vpnlorOHfGdhCL3jnNELn++q5N+cHAjvZol+CSak47VsODSAlp/dBbSPRRRzQ56M8Y
52btrK+UQk/EH5Y0LnBfdzOrs6IZ8eCHCj532zw5GITnMQ2Xh3WoXgYYLizoSxitHWjriD1LRmND
2GpPjtg/MZYNX6XhpAiFTyqYSZSrv8vWRNdbkQHayp2SAcBLXG5bsmpkqcoYF06cIRakSdHKS0mF
C1BWprm+gI38AiXDVF37nYNODOrlg7CccVYmMjm1MNTzdKitfQmf/VsK4COmfutGJPaYvDl6PF92
EY2E+jg6EdqcHPM0OTWbZa2HWHZ1kFRNKU6rzt6CLdV+0ma2fVGPVXmoTYeXkBogdRwsr3Ce+rYv
20OFPZp+mKvvvnlldrYapRPk1OZ6gzP2XBTFXJMABzUnh2m6wWVrjBfsYu6qHDBeWBzgsHM6T415
54r2SIBvv80/GmEdm2GJ67VuzmRZ50iI8kF76ievl5B2rnPQAuG6+ih668ozO3FQ42QmSho/rGq2
v+yc7L/Xrm8rAfUTrwjzZzhIqaMlDNSht8PsKHBiyIwO5QO6Tf82FsZ2ZeRyJaOtm/pzWubtoeNf
aEUka8pdms7ZKVgK76gd8r2bRoio0Z+1Las7CIJ1VDe2WUaInfK9Nip++Rx5u2pEde00YR8xqcrZ
N0NpHi82pRX15iqSlI1yQeCZVWRnb5ncF3PvERKQxp5hCRvvX1EcGBPWnQwqf9dsQcNnp3eGH90E
FaPu3OWlcdbtejZ08Z45tb5fvfRKbaS+w2xy3KhZoI6UcyDfllYGr029IUHb0imfONkrIpSNedzU
lt+WAP8+/DLdjguNr+e1780bbQuJUeHMH5S10J3QEGpeh603/FBhCvOVNbc42Chyw+VK5nzzC5Ih
s9rMa0YkFJ+ed8EvbyNPYLOVu9XYLqD9TU9vASybW0/6/gMpzzVhhJLcrXb2oud155sdCVOCdF1U
ru146ENsTrTe9pWNsbmb5dQS1GAmzjK3x7avbtUUflkWNKIhs/ydu1bTty7DykVdKtRZoqd9sWjJ
HPiZLDGAtjnJ0qW4TzvfvWmt0T3VQ/Pcz3Nw6/p5lxT2mD/MoRF2RMFzbRELp18te7YixejURynK
6ssYS1xhH0Mgxzf6mMamvalDU//CICt+BP0w29EUyrxIph75T6rJfjQvlVSxa8JRbioJ5QwAJJ4Y
tCR4COtKpx9i4e4jqctZnb2CrhmlYs/eNp6yIjN5r8/avW5smzkn4YLWmyvPULvenfrqRmxreiCG
XkRN5SxH9DobodpWE+QIRtWgrL0bgCezI7SK4Mld7JBmopGG3Y95WaqrkGVuJ4aVvFLmltNxGyf3
xifV+9C02i/x22S1z6HtzVFRoz0/uktZy8NcrMV5rir5fcSu4lcqwir1DmpbRXNdw1v2TxMEi9gk
E3VcGV1xzGbDSQrDALTbVrK5gyNabRErpJ4ATcCE7Ods5o622leLS3BbF2Oqr83FTPfeCkGm8GZw
gGv1tPQtRnvP0XqmmosVb4IZGlrveSEUFTdT756WgIl7S9tHjtU2SJhY1ZSqWWyHg7sqUuEfvb4J
cS7iLufg1RsMIwv6pEh90thNXJf8NuEYb4iBtvlGhWvpiT1P3VVYej+l8VR6bx0anZ7OM1HJPnRO
CMY67rTnPmj2PrGlc483CjdG5ATkzYsa4bUKDsK+IWFSPRtr1l6zi90gJ80iDkrnjOl6wRl1wa3d
VVd0eq8LQzR3OUipvbR5HxEd40sdRtKfadgOcd5Z0Kptd5e3k4zKMfhwqtqJUEBO2dJ8M/Qmk8xZ
63dOlCGrMzJgaNwMk3Dj3hjqiNRGQ4E3fyOjhEU3uPxvXd4aiTm7KcJtGlM1wIwr68vdusnmuqBh
0Vj2Jx5YHWnxFY4O3jsIH9Ki+Ysvp1u2r78KD6FeoS/Hm9nNSTj333mVn528wK7PsmY/z+kvRFv/
snzqiIGPn4OfuFU4ItSSW8HKOVv9vFfaDw9TII+NVxe3Kz2uXamzPSlEnIasho9QlT8V913sdu0Y
a3yXXe2x5jFlBBsN5nLEXELBHUwvi7eMfe74xarMHh9WUKJ7SPEnJKWYPWGkFTdS2rxhkb2MmTle
patUe6x9xgx62ouKNNvnBotakwc/Sls85x7rRi8tjG472BI67WTa84PHpMUoCzU7y8vgjHwG2F5O
T6tafzrNpmP8DGp3NDFa2jjBRnSleskdMFrVPEb2MtKmIK0BVUnVYp9BXXgslunH2GUfhCzqpPPT
15EQQVkORGiM8qbJtsdgETeLwa+crncQjbDlxJzvtHLuOkXYYTKPOcn/sJLHOVennHAokN5GJFvv
Am7Kuuy2Ks2AlS97JQmw0Pq1n/P22sGEip2U574zVMvux06PyvDG6UoO/MWZWc0/LMotO46LTDbN
DO+yv7hpqvGDiA9YL9A1IOru4Q+yc1S5O9y2o7U9Q47dSNu246OvG1zwprlyev8qLIx8okGGIx5P
tsyNvTUMKzdT0c0UDdcqH9+KdLbwqpdSOiykHQOoEC/l3DyaOTrKBRwyf/N40xjuDqUW8qZjTnx/
8ueSsee37otxyq56XOmWWnO1TFFtZbR8rGlhxRE3em5+ZmX3QmmCWZ5GcLTdhd0GXNTdVoX9edym
6qlwAaHWuuDLkBXozmqo9r3DqWIpD06w3s7p9sjrM5p9KiA9aa89+Z6d6HR3qF2XbbQ3nvpxnfbM
YZk+7TZnq+uy+6zGs2zGr7qZb8q8O7qM+3kzB8o5W54lenbfXHd8n1qfYAUFszD4MTTfC5hh46SG
aC5lUuJ7Jis5l5gpWDwA/gXBpX3MwMB9A0XGX1tN56zwkt53DoilCcTXb8JVVqIWot1Zx6msI78T
Ue2h0lYaiV8Rj12ke5fpnrs2ayU99oVdrG/CR8nfS5CjMT7Cz6rsHhYmR+StwhAwrUM4bNBD+4xT
YL1xevKmvVjJmowzLWpLLjtR6S/gw9i7MA0JnKyPWhCgabP02VnqmYnGBmEid4Bf28ppN4nlVK3h
rh+3fZlB369mWUIY2w5DXX+r9NldRAJWedd02x2hgr1fuA9OTywhKG7n3v0w6jYuzPmpmlIyJBM8
xHUzbny/PTN3NzYvHqYcu/2WzfFAyMBI7dvSY+9Dmy0n1DQkmWvtAVHvjbHYp7U6OlP+lI/NTuHF
i6Z6ryf92K3pdefnN8wAi9fw3cFWJ+bUnWFnR66z7vP8Qq2i1b5a/BKmWJO27Kwzue2oCo2ktcSZ
nlfSLF5SNtlxVdM+U/5V5jXpfhkdyM60svr6tHLJCuLrU7dFtZFWr8rU1xVPs13a92NtHIt/7IJ6
gK/rgfZ14lQvc+7Mh2UrbiDiwORYb5ph4ClKUWx6Gou2jswJ5JMY25NhMOGMd8ztcAHA4SKqposs
4mNVx3l5fS9NNgvpVb1O8mZIf1ariD18hLUHUxFSmByuZWvHalnhQsv5gCNIVDrMPQ3NmkyBUjf1
ds+kBKaSCv9ODD9r8AJ0HGFLNOoYzmSSwNSOhQmAgDShJFXtPRGxHhM/UNOLweyksuTk5JovCFax
kRIwK3667a+Jb1ls/bEUdKl6blfXbS4pjqbapRkkofIT3XPf5JxbZVic+zSMwXinp8Zqnbs1Wx+W
9L0KvznjeBbmuEXDMN9vDNClL1a+yM0Om490qILq55jb9vcCyuZhJU/03CxMLvbYSHDCn8iQJiP/
iStF5Swa0uaT2upusJ1zTvOrUqKNc2etDqQmKcRl4cFGm6FWmWt6z0CZGWh3zEpp3cNEjCw5Equ0
xnPVrET/PEKGtiH29WY/k9euvhdjr+50SmnT2a5onCabaHC1i2MxWMFuMqxXOQ7XQ27dO4hgNOyw
+u+D1Gzt76Ua/RRDlSUoqwBRhyxmk6JCvXXXAc2P2DAE5xsWLJ1tRszG2H3r2i3WIWCPjCEZrecm
4YRwvVhJpSeCC/UQ6e7Dr24Mj7JDxjRremQ92KBunG+Dqt1Z7rvh3Kbbx98X6lIk/XTy6vU2M7dX
Qmb7LHfiIb9RDbsDYTB+6hUA31FuYWzzevCqG4IJkYSf5IVP8+hP16Ys5EdIwY0xJjh0bcfsKh7x
EqzjrswLXgDojc6Fr6ciatsxQwoGcRD5W0PYprZuQkHqcshuyQTs2XsiuyBBYuLHdiu9Z1ecEdJn
pqwbfuwtQWIV7LBCdq8E7U70lREO6mHdOYJJi4q3RGHeMUUCnS1ndI/4KtrvhTmcqvrdLdPEWdn1
vm6GOATyijuT1NvVyDEAJBbYeo6saE4wyIOXGtCb6RW3C2coImbZjRYrdcmVXcw3h+nlxJeYST2M
0bQFD0BADo21XA/eg+c9Nv7DnKVvmeskPepDHM4+o1ymAjt/PhNKE9btPIRLHbXBebI/crXcrQ5z
ot3migd9lY63n9FOzgMyguAIOkZ+pc1d65tvdhNQ4msw5dfusfC1v7P86WpIAba3W7vrdH8yFnFM
DX1SfXs/jXjIOn+aVm7jy1i7i5vvR51gEDHQ0f5UgPwloS50YszD/Mixro1DWvUl6QZkC+xYIgPD
l1fVd1U935nzeEFszRwKsrLdX9Z/lm3YdaKlCWzINriuwvBjHhGUFhEmU5FKDkaEFZz+dpyWvdeb
YwxJPNsTdLMTo1/mB11JdV+OuTpTT6KPzAxAlSaT8NcX25IcNtNy0vdKZWKmE5m6tzkS8ZXLAeel
J4gdZ3PhX7X9VJLRadNY8BR3TIrWxp2wJvWrgyoZU3apPW5Y8kzR/5gsw3r68X8wWXDl/v8lxWjs
UPu//a/9t779d6uFH/uH1WL/7eJfMLKGwfOspeFljtY/rBbD/Rv23sWEuRCzcMMuLsg/zRYLgwZY
yQWcB+6DH+If/dNsCUFw49bh35CrZwyk/5eQ2XRA/r1vc0HPEXkS/BcZBbqT+5tFW1ccgkZto/fT
+7EGJvOBBAnFz8GA+cqkhgmINuqFJ0Pv0EyV/SGzcq+nnAEinhnbeMYAt2Ej5OmQcAhLd7NBtCYM
wFJYKvSvtpScKvO2ks5eHQ7RYXFUZGMi8oxMyk07czeg5cUSkb8bzuvMMPDaRrhgzrg+jsgv3NgI
Rmyy5qWfFEtoele0C/NMQ29vdn3EfieDtGTrJCD+fhdMzhi3tMYjMFW15DscHjtoCju1pg80ut5S
dnIlL1LEPxbhdN57Vpq9hTynseXL69XKvV1TbWg98D3faXTnCArEBG3tFLutFwtDMWmMp2b/0kyl
ezcPtjjVwryA7ZtfTe2HSarn/t4kXf2LftInhIsagc2qd31blSe7gO/f8KF3JUfXKxnM1QMWnXVq
qOrHQAKml8JvWl736WKd3ZRFKSEN4D461M1jnbkPCkr2qrxPgsPWD4QQn3W3XJp5Jy2SqAA2pmyn
eye9DuxFWXyqs90wzU3c0CKVbTLDhN5nTRr80rnlJnkuCCO6gx90Uaia7KMNelAMiEH9fVbZ/lut
U/TOsSDg0+oagYinIo8IUKwkRAnj9ERk9X2/LfKm6Pxf4VCzPKVcwimxh3k9rbRXD8vK/KGC7DsJ
sYOX+RmCQykDLybUVpSxkLMXi5EDwm4mdfpul06wfPV9lu6MXrOaNqJnTZ5q23rWZmbeTp3/ID3E
nGazyN55dU2rCTp2iw63GFw7XV23Bc55iw0xRF29IObatXc3hXwbeVWoJBuK7S7t1K1jm+RotJDL
LWuaACHbrOct81/xwGzm49qOPLSWc5xazALE6XWfSfuzqdmTQ5SIB/aznArtbLe1MsQegnJruge9
uWKX2v4Je2m7Q2XIz+tmJxn/F5E9KJPtQDPK23R2OOWa12XFqYqUPcNi3n1d3mRbk2RBcUX8Ltj5
gZdkHMFGsvAkLfHEpMHILbbQpYpU4HM+A3R7iaVxmqjuxOQf6gZFqwLb3vTP/gUAg0B1WEyg+BA4
bheiVYN3GsTj1D5ptztQco8z+3sltmRZV66n+Y7D0T+O1XiXXvjtjj7wOhr3nYAUndpXdedETFC7
AavGOMwaiWZlmllpJwxCnJJwC45Q5FPGZRXx1mm+VSO8Cgol2WjVDLFZrmq1xAHn8sNUuVbMSDuL
U7I4ETXrz6jH272b87l5idZtNJmfaL9WTzw21xznV4zVwPwsoFP/F3tnsiM5km7nVxHung3OA6Cr
hTvps4eHxxyxIWJKzpNxMuPT6/PqbgHdgC4krbWsqsysDHfShvOf851UrzltO1tsQ2vIAXurWlbB
Uu/VkF9MhkFwPNcg/44MvMM0+2OzqgBkoVPcyuTzLCyXy/+wqvJuazcetxuyNHHqPXsld5KirxzW
uf4j1k0Dnpqa1rLI/lBocV/mzHCXm1V01Lu3tpt/UDMx4fI27k17PEoJNEiWd3XX07iQbQ1NLrvB
Mr5UXciEq0dshXNGk4rK65hwIz3n4M8bAsd0J63noNt6OnYiYCPt3W3M1+RNluz7esH1m7exhqRS
pMe+ShWjyzIXyXMCsBxfdbBJOkjlaRFquoq4DT0mBW5oTf+qFR+VkfrFtVq40U/AgmKGgrVrE3Dy
Ru0BIlH/g9vkAdZ1/CCqOKOkxNTu8nRqGBeUwYQtUQ+msxOrIiTfIXZz23gcksZynySt8UKUu181
Vd+8aVyYOS2LONI4Nz/UOcribcL8WQhsszazwCQ2h7U3mIh3LWcSv3EZYDg2fR76IzRwbPOZzzDD
H3G85XI/38745aSfRJZnh9RiDuInwDXw/7WnGMo2InYASt9f9231ZJQzFxdQE0NL9gBUzKmL6/wS
11QKaaiEijej0YdXxJ+NXXwSJlk7afLoZcpceY3+6zNrSdz4UPfNjjD/FnWZXcVy5TGZujbSiu7b
MMyzX4zfTDn6dYz6ctPRrsIwvjtNcIiGKsEEmtK+sWgPTT6wLRAtAmJvt1FXYKipSlyVTH04yytu
l6XlViyBJgZpehaYl7XfMZ1Am3KoD1IP8p9pLv0twI2fQDSo3kLfeEmxrhybm/E04iNggB5Xd6rK
Lh0DXEJrILIg8UQFU664a8OWIE1tvxjyZaEpkEqVDpRryqcsoFzcHrbea16DaT7Bm6cgxs6jYUTL
194zrd5aBSqOay6vnl9sc+3dxeQwdvPZs+VTos2CyE1XhzwdK+opV41zG7nXV1FOG7uR+yVxeQ2Y
DOFJu4eZf8FqdMyQnsnX11+eR1SUSMbZXPT92Iv9XNuhIsIcdPZz3KVvgJcO08T1k4e3SYmCDfmx
drEH1LROWMCvQBreuVW7Zx61rrzz4qHTKe3AJfVJC9DpqBK684L6d5keu95LNwY2CvRNRgaTsv+4
sRNZubONudiMRejnCN06eelYOo+25byp/k/llbupSs4A91dA81mBdRS80ti1sXBXpp9xfrdRCtL7
wLRt+oGIcTuKpErOJAbK/M0eck6t40xbBN/8Nw2Q+6R1IrNvw5zh5qgMbvr2vAnkB01ca4uvnVpo
x4qAIJ6DeNp2lUYSS+/3JQwiDaJdjpUCjNMq7V9TmRwtBo5zuvWrZCMleoRplIQo5vagAyNbMQ5/
mLpgNy3ySnKjZqxQRwyTf3hZQ4AL27hEb2TWrfZ4mylcmrUfgi177uMbPrA1jwammnTfVIot0N/W
QkU5cGSd66kmPgXIRCunMoLlItGzjhdP3MU6DKN6eDCJR95iiDV3MpJsa68K1jEpKgNLwLrRqfXI
i/MtkAMhrnov+l9uKndUgL+ZhtqMndrZhbNx2iVcUng/JChCahAYnu6pg/JpNdMJBKYi2IrS4uvV
XWTmMSTxzBJln3C3npQegMszkuvojc903mlhNb8v1Rgi6tOIOFXeUfZazg8aqMNQ/fBV7guTz6QB
7zJW51suQfZ5OBX2wb21RQUTVWAMBQnheFd3quhmGOcch7lD010HPy3zIgrZHpI2lnwT/UPHAWMa
pnstZTuURuik814suPcDnegihdyGdEIX+X22+kdpMU9pwN/xTlRM2GocMTYZaoIZ9hsJkfppqu06
spw+OAYaj5876eDmpeY84RB6M5qnYJF3Q2s9No1EZzQ3ozZcsZkcXdM8eeDW5t7kpGkHIT0Vh0EZ
KzfprrYwHzBkMIPNPmbdvx+QjbXgZM5amC761iRYMPLZl3Z/qmafRKQ9bShs/7kt5JuKSCYr54S+
HNyaV5472kr0BRAqZ9INuKoATwEEozSOKNFAc6hCSEobT70SngRcYpebOnOYt/qHEgnF77IdgLQ0
0r3MQGNzeNRbHyhcFWmB+Z2ILzqvsi1H9JRHyaYVxBxfaqt6J7nyYZYyPjheGWGgZQlAT0E5e7Xq
OsqoBjBuoxZ8+VHOusBEKVhDIGXHyAoQql78OTjTepzKO4tgJ6cSpiXZ2qr6KLbmTV+ADKvOlRXf
2cldnH0gMa58+1IW/Xai6gNUyXuP5F2VxMVMisVb/cNKiEsynEeiWJHziAq9iRzcSe1Sa0TFxKap
/HCIsY6zxnx2rrXNiQP6GV+Ioz15M+0YhARbl2G37eykNYaJSSv7Atu1as1tXWvxNmvYNXI7Ymbr
Yn3y4u3AVKKzY8YbH3nl4zLza2+z2A+Wz9DFwQCF2O9vYs9CVlPrieHbnvnLtPa8Exe7TewwTC2g
NPll8dKhg2bK2wV985LmM8I0ri2iibbxiYp/rwj7Gsl3qbuk424T6y4/jMYroMlPh+HqWBPwEUW6
qRaP3RqxL9cUIpndd+SNOusjjY343U9w0Ba1j2ixmk2gzYILZGbeosFCPArJzCltYEvy7xJ17mXr
bIaMej1BfmNP2ogNsydkYdqcqyymAbeY8tGyGZU71tvM+rxKkpjghXZ7JN0p6pPs3lTWVyW9LJRZ
92hIjwrReTkwKnw1u/RhdmzxmuvFT37bS3Hd0R+5Mo15K5bs6ihKaM02u4tH/afvtIPIKvRnnEtU
MIZ5LH46qHOKRyiQ/tl0zTuIiVFfFiiYKGIrXW9INdsRZM5TwlZ6nwdc80xDK8711OV3LbEwWvoc
UrtNSctjRFhzDAz08ErcccPVNlMdWPtxLpzHcjD7TUB2hMCxV3zEQMdgri1EsmyzP6FrqjUlNcuH
lgyElKaJuj8Y+udp0RhG+0Sm1gaD+h4VfnY3Q7loJ+BI5Rxa2sjIQPPw5oZGtdh/kGWZ/Xp5PTOs
s0bsl0Jj7rn4/g1h11HKk/S3FqrEEGieBnY17OmZ2RqnhvPt3G1rHEZNsMsbCTcIDTtxXoj3UlB0
y1KLrUZiHMNxkm0zSVVTUt/SyVnOuWPh6H3fzhOuJIhcHhGyOLsLMmvm0q0N+0HA7CJRAi+0KFPQ
caZYoJ2USYrjaykIkNAsQzcOF41pBXcjacDaM/hZ2RwsXkfW0YzvDa/D2i41d7fgK+rXAA5njDRL
D8EiJjxHqSKDbCIt5U2dLDhszAaLN4fTYefmWWvfeRTjmKT53YwMJzGrVZ8oBijCY2RPLzxtDOwE
lBdpNUcyQMNrsow80UVl3yoeZePd0Tyg4TGgIHRV8h93I6fe1STS+jwmCz88+MH2inRUKj+ae23O
L1D8HXcjAPEvT46NzTRU0tG4OQZBulKBke0rvN04rLVYvXR1k1ob1+ZdEoW6HTupi3Jzve2PyYLD
I8JR4nXJmtSLZnz7bMskRL2GfqpV4zmisHb5UuidtXKMzmjP2mTVdBpmPh/UPqbdsjzls9RlFAis
pCAmF0KiRO6kJ+5KrPkzdVqeKx9z2DrGLxe31PvNagJS09zXzCXAyMm3Klvm0zDYy04HKTpyBpMz
SU8/25kLwfuHzh7x9bASGMeY1AErUyY7ta2HvIy3zkDrFp4xTtbEkOrbetbW/jl3fZ94wGACC5+k
zOdVw7/iSBBQ1ALyyeW7cJe8P7s9cyqsXdqtC60onC+KB2/kwyEYgL0yhKRVFqfLHt5nis7aycnZ
VknMWU8NdKkCldS9Syt9p4U6Z2gPzMno12qD8csEn3RVhux/sYq4NJ8VTjiINt1C5usx0U3Ne2tA
q1vJwjGX/awr3VyPQUzQtyoVsHIYu2Q1zaV7SEkVH6Y8Tq55HMdp6HeLi4lRJmLjZpImVepU1k6X
Zm8wIfvjJHGvjtBjI5tKM7VKWQbIhSwx94ciMXCtxsEeQFTw2A6O/9BlfnM2h9G5MqIjsFYwFjqI
vh3pqq2c4HWYc+wlhI9v1+28mNclYZRh5XY9qULMaurgVlV7+/Zncvht5gT33JuctdTyfN9jqqHc
0WtuqdECT5r0dP9VOunwRxc+z/oc6zjy4DY81ujylzoT2qYrlHkkQMZ9wTjRqYbaRYmrTW1sWzH9
UKx0UuhUvDllYj4WLJdv0OHaQ240yWM8CM4j9tzfMkwTKpvDYfyuyszgjQE4u3eVxXkApkDiqK/L
dEssdInyvje+KQCh2m6YjOolL5SDvJhoFpjctLkjzyx+jaS+8BzBoB3a/I+WQw3CsLZMzdYccF2h
L3XuBpPanV5SKRLVrC8c2pN2fMi7inGOxWT6nRLgWDAXovDiNLS++2rIW8dZ4vWwO6zJQPIxuL5R
OEhmtBlBzsHKkGSRa3wdz2itM/PNWSdvFAgA743NIdm+WG7BckUxyLbVLfxE1jiWm1HCZkB+Iz5H
Rv9eGD4wisVq9tbykYqHGfbyOvYt/YTiqTxPPnoTiIWOt/BA4Zq1yRhugXgFUxtWmpH9GsXCEQeL
jjqYpUjuk8S3H2er5oJgLz1Gv6x/knoKuxzpud8koyPP8Ixtrq3tw1LY6s5wupiXy/KPDgHtHZ/3
cLVYYTh2iDqa5ZNVoAyYSAu7MujMlU0+kB5fQrWuQIrku9DlsQABFHW+mDalReVWZ1U83TMdrZMT
o6QOd+OcnvWS7dTJt7xWZUiNwFunnEehcxJutpoMjrJKfmqbGme8SxpHG48BdxWo3RhAojJjjh1L
HOnxMp5mn1bZJsuNdUuFKQ8nVj/fQ2g2GjGd7WaOD7ZQDpefwvpxq0F7zRMrrTZ6M7svRcnqZBnR
ZN7jW8ze3D4/KsBzX5Ik35kKWevPzMEBUwGmEYi0JiP9Rqnf0rbKd8A9Nn3MWuhLfIKijouZt0h5
YjelfhvsBzJCOWdC3BFbns8qZRocmG+lV+c/hOSh5xWL9W0vtCmzKGsZzgq7fIY4bry7TdDeWb1u
JTAIeg3SWOeNIYyKfZoWI5lLiC0wTYLpgk9yuc7eECO364P7lQu7OJD2B9u8GNvRmfWdDnP9pzVK
75RyQoJibd48kYONPDEP3cWqy2rnA3zZZlT+cufylm2t6SvNqq9SoguN8ZGIGqaCITUJ28v0TYnK
2M4pxB5wMtB5m0vCFgjsBVoJeAt8MkkW7PXY2uDhPnQ6bA82cgz1we2VlBkQ5oUyvbnq0Zw7ggE4
cJCzcowGiRvZpQG6NkHbJenovsyLjGRt7VpTS38GD5u33UCfkFkRMRQfdk1MI2SxOHYoNe/kMfXF
sxgANqFKoRn6adcr9iADak6BEErQhUxCEz/T/ZNviSjmp8ao9JVsBzfCJLzce33zjrX9N59kmFcU
DJsdGWC7rg8jEjxoMNkAI0kO01C9aCUFdXFnfcJ4MCMIcNrGBeUEQ2wLgSDetz6+VaT0Zzxsw52Y
Yu8y1jlKi1aJDVpWpEbsFpqvdWuEXXFxW+dxmhO4h/rSNqyr8ReVhUeGEOHsDMsWONx716JcNlKu
7IrHOGgnsdaYCg2j5UVkPnIS4DUXrV1bA+ZRw3SNE7db2TWfC02LXjT606uE98577Nwh2uQvHD9J
kztEBFjetwRAYa0lQK9rEDy+lYfMgzZJmTabaYIkjHtS7RprcvY3WB8UiZFXuRbTu4LVzNFaIFZg
RL8vnTfHb7b9KA4Jkm6kbpcby1VXowiGzZTkx1FZyW5YpEVpUUFboS4Gby0r4MmYUjn/2ubFEre8
AeReg+YlyA2k8p06dL1s7c/f/jI7CB76hus1YAjTnlYKvXD2CuOhhHA+6F4VmckkI83oaHhMPpTf
KFS2lhPTOLzaeI90fAubGMMmhGBnvgfpzOPBOWw9aBiN9djjDTTkvpfDrrTRHHEPiOs888QUpbxj
lDCw1rn5BkBheapE0T4GsX4Ogt7Yjxo+YkOdzET+SOkdurY7+ot3ytv8JfhL6puHR07w+qpqqvLa
Esz8AYcDOjkVd8SxtY8cCvCFfCn+fCnGHevuGDllWR79Cu9ybfLDzGOzXF2z+Br+CvPzpqVMFcMb
ng0uZ5Ewz0nuKpE+24j3et5U6PYmJ/txD+UDbERxZTS4q3xvl6Z5uZ588DEc46ENVLuiFxHBq0vt
DLjB8rdbZetVdVgAhKqved85nw3InQcKWMqFCROPrSz08hgMGDpX0rRpwRHjuiwh1s+LvRJuU28s
yEFRxXRlS1x2OM2edTAR8daTPt/11Mm/BEGRXmKiN445ZA9GvSC5DfAPxlYCBJvUskoD/7PrGCeC
gFHmmWw8qk4/xXu9sRHEbuh//UMtBGlqI1n5WWAiBM7b2UqMTTNaTyNLSSgTKQ5jXQ1fkp52DqMF
LZ0jWbIMl0W9nIjRPmi98WVaybZkSaTieM03erAGPNTBY1EzrUkyEnCzuVexdkwKe2/WnM+D5qNV
YCrq6Thr1cBBHCI9RehF1C/IiW1bIqmzsAelpE+11b+tCXxLyU+T46SF3vfQYvXFrX4pU0pl80yu
kPbdLbcltXNTPd1MZvmiEB+n1LSexyo4jAh5dYERdaz+kgV5EWRq9i+S3N6rrDR8OExb/LQHnz4r
c2NQE3T0RPeeJ+kRmgBDAibbeHgGOW48AMoR+3K21vX5zeu9175qHrnOls/8OBg9nLlbt/4eN+qq
sFGMZdKG+N9PlnPAS3rMEZDu51HPwKQ5lzz7AQeeE5jq0WUg4G88sC6SC+F7NpnySwjpXKZsHn6y
ZB6xIea0jEo53pT0rAtifFweg+lGu+FtCDsGVwwXA8dgXwYvCVcQ7chkHGOF8uv3JnGcT6IU2VvJ
39LlF93eJ5BooCM4t4keIIXZUWCulVVo1mrgCEOTCo4Z3ImOOaM6x/10gQ7qh36b6mcDNucSCo9B
lA1Q6NtLOWKgx1S/HEYT5of5tB5osWMBwzWaHBOLoSVi8K+uwGZwDsqGZt5iaQdXTtnFuzXOaj7H
tqUQN/tcaAwOpbEum0H9HRnw/5O2/0Hc/r8ygUT9/DlkdfYvBpDbb/lH1tb8G7H3wATOjAvEtE2s
HH83gNB7hikEZCEYWy/QMYf8L/+HZjp/w3HlOfQRARIg1o4r4x8GEM30/gYFguy0YRuufgMd/t+A
qmGq/lvY9i8XiWvxd2BiBayav/q/ZPQTeo5bGWurhLJsuh2wvhJNXdfomWorHPZJn+L2KEgYVI1j
Xl/avs6Oc95xNgVF8CHxN3xrqbjxjGE2M6suOnPPqPwyjdixVcN4rKgHjZNl+uq7GZie7MtnSdo4
BA5q2ghxo/pRNYkwH5wn/l/OtqnxSSixGV18qmMdHHNzfBtFd38rbVgrHzusLU0ZmVP1ZI2xvrak
sF8qDXNnqucM+JMBwlMUa2oat1bpD+lTXpnxD/E/SYjDBpzwKGGT8JoYLnotmQX/kU0xZbtbgFtr
DqJoNevdXVJ71Zrj2XCvUYXKXUDJytyieCCYcfvvkhezIdP3ZGg9s4msgwERmWCxs5/G8psGXTAB
QmhpN0PKBHsRriz3/LQPaT0xzk1qdFjmYo2fsnSL6RUjmiImAbdrC0KcfhNMX3odmVQaoGC2Y3JN
OTac075gYkbWESdba83Y31mPKooU4uRpgR4z3t0qtrfUabASNbqf3C4m8sWMJ1pcWE7Oc2ls+X9f
yaAuyPbM9BOlW6tZ1/od0YfkxKw/mgnTcAvNAR5Q2LunADm24HfFu45ZO/mJVZ0TKh7TnZ1h7Um9
tgjnzrOPAUisFtN2p+fHQRRPHZoSHnnxGGhDu8mmZbl6VJSsdS17XZwgPcN9zLciCwJtnVeuWYcD
95923SnSJa++0IKKMX9lYlAZKqAEoZcE2B21Gtde8f+wjl3a3/pxEL+/w/mz/e+3JfC7wb3ANzX8
j3/9R5Dw/1ghbwn8f/mHqB6yAWHlV6iH334s+a1/p8fffuX/6X/8b79//SlPqv39z//4bsZ6uP1p
Ceicf11uCOP/721qH5/V17+R9F1+wz/WJ+tvSCy8wTaKYKAT8v/n+mSaN0qAhX0twCPmO7e+tH+S
9P2/mWx9Fv+dX+CwGgEK+Of6ZPh/08HDGzqeiMAzb2z+f/7o938P+f9XIH2D+rV/W6B8y4HDzEJo
Yn1j6fu3BQq0hzZqzGW5nsHjCR0rn9JDQGUTkbo+oyEFT4PDQRTWnf5jGu3U4Noaa1IQmUHeK8ww
n/5IK1fDlsxx0h2Ay+vsgsOU+b8OhMeMypAqqdK7gXmgTRiVMtPnLIj9vgyLhOLjJc9d44MKZDqK
KkcbuOzmEAuhhCn9usSFlewDrWa6Hsd0Bp0TMlMitEFkjgSg5ze7rWu1WbRRQQlIaDChvb7CSb0W
Zm4IZvKDpGguaQNd0KwETC9sjbknA1MlIFSv8W2ywThGYwAR6TcgbTQ2zchFhZBnsXUX3QEk2yUf
zS1i25hucM6GKX1aNGM6po7OQFH4wxoopXyjLK49KOrF+Yv146OAzksEqXmHBoAJZqx/Sq/E2qGM
+Tjz4a54EfHAa1736d1u1SSVln0cVOUu62axdWh2Ouv6eNEyGFilOeIPRvxbG0HaR0Uq7V1NaJqw
S1GHmW69qyGbgCVQiVNXvXdvVnrMFA5niluOYax3446wuBOp1HrleDgdoSBNh9TW6z9MwocDHgZr
SzO6/4Ihj1MzZYuhHjdlmDtFv2sHOhDzJp67bo2QhHhGLGHUh0tvYhciVBCoheNkMvVz8eyMwpDk
O4QJgiRWYNSvSQYW7j1jZRLHMSjQcXrQFZFyb4FgX6t8fn4F6pMid+iihjbdgPC1zd4jkumSTxkE
1zw52rg5AfQW5CfvHNXc1x3VYZHvjjh6wdShKzcj90C2fqp+DaojFpSyznSfzZYBIfe+p8LFJe7n
xBt01j6EU1sxIRWokhWqXiy4WuLEGZAS4b9yoLSZ6CB/+cFDluFw27haMJ77XJtCGZvzdUFKwAI1
+Z31mKbCRAd1xul9gr5p76x2yOLDktN1cO4ZwWUHvvXCO6HefHH01+29RlSkODitTjpntsQHzVjj
Y+PWN1ICGH4uKwli6y7Gr7Ir/fpq4vYiwdcOvwtpvj2BEPuluOmBeauMe7jjTJFVvaMKFtdDUBvV
sfI1nzoZATDRYS8lWkyuc0OWCzr6wj7Wf/eokpwSipQ7ObPdrTF7ORGEyVtIJZRK3IYehRvs/Vi1
5j2mfn9YZYY53V6G5WRPyQNHnLtuXMqtnQ+/Vk+obGKMsjKbznrV+OOat95fuubY9kXuhRq+m4Om
VFx/JR23Y5z3djuHnrJLN5TUvXXH0gO2FGZeqZGVGJw5/57KogiImnp3WtMwFxPz5JgNR6a5hp83
pZgUHftD5Q6zsUZ53wAq98XUtydWKWKI1dLznTKkx9bSJl3W7zEUO682vkWKmyD7E87SvyZVW0Q8
5kmQ0xyUJX9YEFpOAYtXcodg+2CeUdr+zeApiTomkzkzMl8ocTtkQYayJON+CVMCyeJrKgGTrmK8
hF0EI5dOtIDxqAO7QqdVi20DCIWG1TePhNCwfrU4XEhcOKcB5tmVN1hGDqVzZ8/1xm2bZEgECUEr
hf5Jtt6Fme9NtEqhKv5ghsKtgwy97juS/yl4Faw38/KMHnvhdNEDH2p7bi7GAv6kZGbiqSObsrYx
SQEfqXWyYHam9sHuMu3bpzyS1TNpMJQ6LhhTwx5Vt2HqZMPE7HoHMOb4WyRFEBrQYT+6oX7ttcnZ
ZJWnDmXXNJsODOnRABCuloafu3CAEFgOaWQtOyMUAEGcayIBxmy/zuhEq1ply8HNEF7nv7iRUyMT
Sg/tqTiBw16oQBr7XVkT9c+a9IFFNz4F/sIZBhMv/gNWkbWgWXeLR9jdO1BRV0PrLh/QaJuNpnvL
h43IxEoWx/mJaHO5h9NUXH1h1wesvRcsCn9kV+Fxpa/KP7jQN0/V0C2HWY7Dpokd86FY/PGtc7n/
sdz6+6yYkoM/tTHoBrJXDgtix+jFBu6k+vmSsc+IqJ0NYlO16XxCFQ3eLVUHUWBm8z0z6Pyq8Hza
fkySB6fOTpZZvWP6p51ajXhKC1AT5cblQ2TY0/M38dyTnIZjlpXenTf3T3VckYG0uqC3I3tx/vip
fHBYMffI9tNW5PGJvHI4xhOfRUOYvjU/W2NcG25/r1VELxw2zaqr9UeTYQDuvWslu2NC6MTzerlZ
gPUc8VITxWtbskzWsMvF2G2YzIN/LrFM6hkeAZMyqJGvbSNs9QAEDQ5G4YbCRlVKdW9vG0sf8fnb
L5BL+KPmoV2r2Q62aeYlZxn7+oat/yZDl/HBldWwTmwt+bINwlnLspgkuYsiTCevORuYwbymIvxN
mn1VOuobmXm++hg4RJY+iV7Zq1ozL057C9U189OIIIHt7S+eapIu29ga/zRTcy1aDsukRFaD9dEL
ESZ5CsOnXRE+JSIq/VASl066OZxAIGVE9zwTvWMAQQSYJjnnpYUFQ+TQk7pTkFO65S95pIvEYAzU
vKA67FJYcU5P/xvw0PyAaeCYd4Hay7+Ir1lfq63ZLM858zZsmdRhErW8d2efn0VugsbSQ0e5OMyF
eHetHpldTm7oDLR9rRbF2T9z04J1ydYf0iIOnoqgc7CbEtkrNe5LPq2f2tqye7UAOcbLsqonWnfC
ljGxhV6VDel+ySaN+U6Z4hoTvVt+mtZyaZmBEhCryG26wgqZ0RMCGAFXcA8R6Teg+nIPwBlb59ko
rHEFFrzFfGeV5TqtVLHJuACzWBf6MYW28+rPRJlwXcQkwPGCrZbOqzJ3yxvUbgwaFvcUUzIMysfq
0i9jiq/VbseDGUCaEbUJq1yooAwhOYM8Im9wpYmZvBi04MVgUMU9Zgt+S35OipvZzdOicZpccsPs
1rmqIWXjS7BwT5uT9zqhmAcR4QsStNnUJ/e6OQyXBQbWDs3PuoyCNsybUQd5cVY0hKyQcXMssTfv
lF16DW5mY7kPcmXftWknMapZBRjNomOuUWCgHfnSzYqcOMx9FfZxaUfDTEqsTQad2xdx7bLKRTjb
0/gCN7e8zgorK7LlpSB+QB8Bz+7CkX8L0kExrHPEWTnjQ0arY0cBxNXnHH7rALxwDpQne+yoy7ES
RtwSG+MGWPpj0uN0IOvZghkQL1iFREgA5mTqCyNwm85KUgp6iLcjuXBq0XFi1URm9RmTicL93DBW
ylBusdL/Jq72WXpGeki9KYkIXWOxACzo5vOng38odHrMXbO+DHvZdEyJTDbO1Szn+omvdXqHAUnp
XRJ8UxXfbXDzFrumd15brRd33IOs/cylGMRf/WjoPKie8hQW2hZt2m5YXfF0EXBYLSDrsOQv6Qlk
OxYaSE/5rpSTdS+6cnmcnaU4WKllEZbzz6WhqN3plbPxYfxHnZWnzxX6w2uAWv5g50YbTjAENijD
tyyjxr4aDD/zaF1JurRv1U2R9yqsZKQp1+6sV1fopm1kwFr/DnIzODX+or8xRd+mScOxz+2aN1p6
9HVSJ/4DwYxHPaurNzzMP5rUMZDm6ToQuXrX+2lDD0W2K5PK/qLejyQyWv3DMBoiqkWcfLWD5301
ljNeRGrbzwH2bX9lxF7OISV2HuuZtytxm+Fx1JfyqDFsY142BeMfR2lq4wBa2xbYZLba4LGdmb22
dc3O+1BmNl7KDotj4up0OzRZx2TLLp8U4CNMZ4181Cf8ItlobvXWNnCXYeYwfVN7t0tZf/RFl0aN
8ol8yjG/TK0erHsawy+lr/T3rKrMje6WImSa9Upsm74ka8L6w3yomdNb0CLBvlq6Yj9SebluqZCE
A7TE68ZblkOpe8126Y1s202ZxJE/mh6LUSDiIwrOtG1xRl6DcQi5iozwNQTBZLfRl/uCgR6j2zE7
aJlWPC9FektrULnEO/qQtkV/UDrDa9XG1xS5JWzSwQhljslttATGMinjXYP9YMoQ2HWviPIxb98y
oRvXQTRPZIy6o7SSc0L9xapwR1D33DV31uAXl0aznKgVhCo0Kwk+nR4GBRXF79S3pveVkbiQeQzz
0aAU42Sza6wL2zJDl0Zc8OKK4uTggKI/Y85KrYec09Em0XTSLIYsQ7cGNyrh5CATOUGGNTtWT9OU
p3ZUjAbDQG7b9sawufAp9pifvGb6wKk2u2/IXj5wTed2GXtBf+dinCfRgbUlt0h1On6aHP8ne+ex
JDmSZdlfGek9WqAKKMhiNmYw5pxHhG8gQcE5x9fPQVSXtLu5j5lU9bYXmZIikZlqYEreu/fcqkBl
SjK9fhFVDeJCl46mi0qeqU4rmTwIXo1IwLjU1BABUKgeegNtDOUzjj2BogygkWScVGlw7cRUswLO
VyyNBPWiMS4w8EbuvppoRTgoHLxIts02Tkr1kC9bn2hAG23K8ifK50OPn9aLEhdNpK+Dc0YPZx8G
+vU0RCp9a9TNS4zWaAWY2Ngl7VBy9i4LwDImqHHSf921Gs3fpHzgTQ/l8xzWZGxUJgov2EQ/eF7q
Qmv/HpSjrw2H/q+8zge/wIpjzylJHplp7TTMz+BISF44QL5KNxmFAgqj7hSMnAR9OsO1S6vE0GEh
qBCqteuPxgV50IoddOCscJ1dBb3j7HxFQILUH6TE/BNTarvpQue5iHpP6IV7KF3n2qA6uh4r1KEw
dLhTuXvv+go9bNf7m7mKvlMnoeML729nwU24RM21p508r+JqPugBnKps0SpUbdPc9rpLdzqS61mE
NiTmPL3ED1NOazGjJUx/hjIP9uA3ukXobe0lxYJXMOX0rVKtwKQ074jFvkRlVD5qqOl+9MvC3BqY
2LUyeURId5VaNkYPFJLbwLQziookGSjVvDSdO9x2LAHEevRQuSP13Sm1m0LkP/MmzL9jG6wXdEeB
UAeI/L4ISmsNmFetNC1pPEOCJ7RLPB3I7r6Eeh0BBJTW91hY6us4mPoOa+FVig5hzSSDIEjONNOw
xGF+QRu05/z9CkccBobZfrXM8ReviM9nYRQUyqW2G/1Bv4ryAiG6EWxAjsdbGDfmH6SHw5NFUWfl
xsDhOre3F09kTZXLRwQQJeO+1YyffZZW48rJmsiT8Amw+PXZ8xLhxbwd1ndxU7YHTmuWx5qreeDb
MWGVxLOaIkBJTRUFvfSEo1ml7TYAksz+NY42obDZjFKhWpWuqJ6hkeGzH2mZpjnkMWma6UWZSA6/
+p95xC5BzCXJpzrfg1fGWvNYTvMvaA30uiaEWE2uQ0zUMpZJB3bcWMh8U2uKDB90P7tCr2rPmfrx
Us6uvgswmArETsNkf2FnxH7czJqbskDL1eIpu8KBV6yLPAXFicrEfs0jzr5uGf4ZJ5bxxRXqNb2V
X7XxCDzEd+2rgotbO0SO66F6SUOwLx3S+lUJ9Wvldq69UpGR7ZImH7+nrRhvmqpI9yS2Z16VzV/J
iZnBgnT2VTTHEHEKaf7WAh/Xf6aZ92lHwEeMhsoTQZtRr28sDzG4Td8iko9RrmMBlzpkIn050gH3
om/scBysMEftkNKZHKmZ422OGBvTse+rEioOeABcRpIkocmfq0MF6PcgYOsRTC7/aM2MF0jFj81C
poKtuWgGYFbaYY5zI6mFV7X+H9nH7mXeG9Y+k3a7lyLW2fPTSM3c+s6SBOR0kwSXZkWKNbDJQES5
/o3rtBKnT4MnBaoSXtSBQqOHzPwvQg1NyF8sE52De8QIBRoDorBJVHIpj6aNR9QwGyN/cH2SDSbb
65sRfaVCQoQSCkwDhGlapTai2pKAAAsFVh1qr6x4GkrpQb900N0eAjkY2wzb7JRnhzJ04ksRjOWu
LnAJ+77NtpH5YfGJOiDbzCHfOAnSz3ikqITTWuyMqhm9BE3xBglSAyuxeS6C8WUKqCxSXpSvQVr/
SAvrVmZ+7WWzGl7a1m2Wd6s5SBERuKHL23HGd5xY5m+dVXbdFmGyIReIXGkNL22XTuO6tobqwlBc
RNhoiWcgHsuQYMSUXoN+1wTjgKfprzsgF5dmTfgU/jMUMl7LSo5Fr5qIAzLzevyh7BjiU181IcRC
CwPnlWwRwVZhrtQWiX033/kBdXk8iL6e44qQAQsQYj3UgpZvoIdM4qrxKZu5ffhS2QgdE2SfFCPd
OM6/jngSOEDro4EF08qcr2AeCxrmFHK/pGIon6Ked27F+5XIg9EyC3m2VVH4iN2RI6ETCn1E+2I0
PQtmqgUcK51haZtDU7wiFDw1rn1OQi+8etK6g2okyIBqqdndWwmhFKhN6ODA8TIW4yU/opX3ba9z
6o4ro5s94fpdeW0MNeSrSlQuZ0e3FeFlOSmj3ygBsMDrKQ4Zj4YWZTdDMKWgavCn6Ks5tLLxKrP0
zljNsHBu29ie/vREFqQUwHTcZmOzmCoiasx3tADcvd1ESBby4Cmbu3jbTxb7teza7+znVPjAUOHp
wUpI64c8UBeVCXOTpjxPVbSbPksQJYz2r74V8wtvxPBMDRfFlj4i8bFobHwRzYQCIabckWnuuG3G
WZobmWRqhca4vHbjRg9yQp2AlLE/d6rW09I+fhn9qm7vZdPll7Q0R2wUiGmgP/p9DlcryONNQFpn
9pjXQ3mpUxRaJw2ly6YOsi/kjgYgH4ayux7K+QYMkNhjaKnWDYxffPIzeKR5KF7Gvv+SFtlTVmFg
qeEbPoCUVA+lmPK1DKerEWMaEl0r/4arj01Gqx5RUXA+YLYMmZ1ktqu6Mr/L2rA8QAGyKXlSQH+Z
G98+GKWjtlUc1V8l4Tl/DD/HnCqjeFoZpYVNs/C/ooGf0LuikTf6QOD4DhXqeD/+49adNq1Dpg7C
o1TRiGtnxO65UuOAdR1fBHPJXKrpe2ZNmdxnEQ7vDXvySu2NzgxpSIPHiV+iqMEQgLhhBNiBcr82
aIZWtXE5ylhFG0sJkmkgB9ecJCSVfY7JVkEhNzclPxcUYrxxI2YGVPZQfbc4ZLIYNS0Nt6eEHKqR
uloSsbximE0yTD9eW03zXO0D4gMb9keBPQxXTgXYFPUnLhCezRa4VLhGFjpv5m7+MobFHeXpC9qo
CHJDw17ZdBf2YqZam+mxc8jDDPxkiVp0Hib9InP8yFzMl2w/FXgirCNqawSUshXTHpLeZF53gXMN
mC6+ofEBDyu0vwV1fZsiKVxX/ZjtJKF62yRtrL1ejNptrbqC5noBbjF28KwwzQu1tkRfHXxo+M2q
bDJ5Cd+3fEVtan8NkAeSIG9GGzEbw2tYOeHFSJkUy01IZVbRm7hqsxktXuc6KDbH4KILjazbDiXK
dZ5P1ODukSz7JegezUt5ZYAzmUa2gXkqSYADbb3ovB9gXLzO2G8eaQ5cZUIchiksu60aw+HPjCJn
h1Sm5ItIEwxCZY481vJBJ7WNjSgHKCoLaXnbk90Gz9UhcaikWrXFPmZQkzcX46qk7PNlblxwy8xQ
7Xpkn/sNSfrvpqDOnNatdVUaOIF5m5AX5mxm4lIW1zj32x996dy2g+N6cYdQlK26ixMKbDYRQCiO
gkzeh4VxY7lIFet22jl9dFPRbqpLy70U6BNqFqa4unWdni47HQLI3O6wrhNMEEQ2lvCygWTTEIZ+
gLajfdJs/4aOB6sjp+p7XO3wiSgEPqBTu7aqaNvP6gJe8q7G3ZDR28y/VVpRUYC2v6uSWrVp0mkK
3Th4EFNo7SkHhPepHRcbtzflzholFdyQH+2inZykm/woZ4T3bv89L1HKYgnZIyIHJENZwG+D+wwN
9U/m2+wLSIWBr7ECdalPt6bWQAG1Wydba5QKvNpIqCQZuhj2XVmrR6IS8M/pfoZSYxDG3ohHqBRz
Ip+ozP4erOA5Ax93w3ExuFIom/cgH2ZvcuZ25WbujYXM6i4oeYZgDdk0pHTkEJhlzqEa6TfVqOIB
3GG29Xscp0VraDedIBdOiDK7HLVq2IQm8zMftKM9pk5RPfZ98hBl7Gb9AmOiQ5NzFYpEeFqJnyIA
/rkSYDUOhBB9yWNDB17gYNBDWnmdaZLToA8bT5rNj4Cc4Y3oght7uam1qO0NJ7nY0zNj8iK2dci5
vtboV/a937GPizHFJSiLE8IQOS4P38HcQafW2MJ7U0icksUUcpkbeXaN8dnyzMD6mdswmNke6084
3iQ5Xf21pbBGzvisDkbgb7lAStJW/LdcdpPrCfXjfNpY46C92qQxrUomrQsEKBk+qznLvSoJw6ce
vGdzSUJWX0PXZb8UQGb2rcuMir//WqMHVhtImb64TFpE4H0vzAstNrCvD0MwIoQ3LjEMcwZxS7a9
CNGtC8uHKf5M8yOM14nLiXifTEPRehwNw+oH8dHWpWznrH36q1D4XznZf1jIKP7/Wo3Nz+77r6J+
q+5Y/oN/aDU0W/0nHWHXAoOwCDIW6dc/aULuotZwEUcoQ8pFdMEf/ZMm9J8IqheakCmAXBgu+R//
1GrAGRIgfwiCMAldUP+SUGOJ1/2HnmNBJSnkauRVs8uibOTAO5ILaOhNyA4Zi12YLDuSmaNDt5zO
W6bB7E+uTAqj7qHId12KxwaW2pVj9xthIecZi8MSgjdWchfKesNm6/Dm9v2XnuT/5F12R1m6bf7v
fxyp2/hVrm4YhnAd08TqrR/jjQp6OBXQuE2n87n3NG+Zn2ExNCHItcVptzo9nvPhNjhoYojIWO6E
JUk4eX8b/NkEdoqibxPNaYPBl055BsJwtoDchQlK8MAw6xrQOwGBa/a2VPADkNuPjYhhDgn0oHhj
A8QD3TxFNRIQH3mH3qkG/rLeaPdAfcFWJCOckjwhzhOJuy7w+o6m/IpSPw7o+YbzlxAt3avW2WOw
IzxwosDsOEP8SEj8LDBLq5kDAEVXf7tcCTLYtMNpE2imAh9LwxPhmVtHzoVRLU8zjRdxi5pl++A3
wmZJA6i5LUd445g4nGCnwbkFd0rIrrmF3tRtwyzQl5hGw7rgtM3+JqpUpWhE5DFUuAzIDiQ9YXl5
vNSTUnbw3yrT0jg1NFW4LeGdBatCSE6dYYlfm6qcCfMtV6PLoQgRfAtiPFj65UyY+jruQbxvzdDE
Z2ai5vjpkNRJ4qHfVFQ1wSwQJJzZWNCZ64rEy4Nhum0Mp6OdJDmfrkwjLkPOGJwbVz2YRBB6tbvo
20gODFFhY7HEsZuqZ4oF9cTuwrFeWINyc03FVLT7QC/jG6FJxMmn36blm3n3TdEichBl0uwl1xpF
wvuXCcx3BLgIVrsJNOrAwYeFE0wlTjBNmBrnNXwIrRazT0jTDjOW3qNJO/MbPr7QC6YMTthfqZey
lz9/813DgioRG1tiU9R2NZFS2DYLvx936MWM/og3RRs4A7WdDio/MDo93Z6+CWK5yjd3QSH8Mh1y
yFwYRUxi8uguzM2kEeeb6JshGlDTJxV26bBht9Fl9VXXd/nBTeFT+yJy17MfOVca3Z6V7WdQLtIw
oD2Lz+P0b1qmjXc/CdEbXnUXq4GJbHZRzb29KbZGbsSkxwCYhA+mhALAraus+vnfGAWjKKpc8q3Q
1L0fJRjhFrArFcg7x/xyojG3SX38CadHEUcCO2UjrhOE/XAdFoi642GqmGg/vPXCwzTg3Lm9ox6g
ppm/hRl43eyYNy4cWaZmdGlm0ABOS8Izs/TRe/7hF7B4vb2d/hRDPmLz5vVhN1zMgOUv4sp8rcKK
HNG2rMptGQfTLxhiIHMyvZjuTt+Co3f8w/hHb5hD05iYdjaLwyj+sL8qSfckDyWOMD5bFfjtAHo0
NZ389vS4R6vT33Gl4+gC0p9gUTgaV8u1uERQoHu81MHWNzOA/qHq7uyxSS/sybB+nB5PLG/M+/eW
R2xKopqk4JWyj96oqNAyX86WvgSIJhvNCW2v0Uv5HBKDtJbgow8qTdz7vtT6m1mo8TfCFfsRY+3Y
nplWPn5BhouGndwxNiV8R0dfkDTp/4AgEV49oDUzC62+pRSVnflO32ebEZKkGIXrVTa3l0lq+fM3
k9fggDMuyl54yAzjpxYJIMaV0X5S4UxwClA3lkukHdenb/PHazPZUEnCAB3T0I1Fvf921I6Se5KS
we0pTsqrOISvh/6hP3NtQCWPniU6LFPx5XKO5+9HutgC98nE4yQ9yW7C7Yg6ZleAouGAHaffTl/Q
x/cU2SImBgiRzA94c95f0OzQyTYAVWIu7odrknSLF40y8Soh329Dfmp8dXq8zy7NZrMmEQ/ojtSP
1hzayCrPewfia1RUO9VrKbvKIfa6MQvPDLXImN/eRqZlJr1ljdX/bqzl8lvevCKhbdWlnuADbauG
3msgcko2qlTFD2PyiYUocLtxdnSqHjZhbA57Se+NwJCgKqerzC51jH9BNd4NQet3CAVa3bwm+ISq
IeJj1uTTd0YeTdb8XNtgL8CEwVbftJfstrc/V1Bs6nIc8ZvO6vRXzKoQAAefMjheO/x5nJspBNN5
Tg0oGjSL12R5mxfCjocJCaypE5zVJslI53d2v2cxMz4ANB99cDYa5lPTpAQEWQW9dG+2FbUzX0yp
ODPdHz3e5RqUsgxpkiaHM8Y6uoYuaE27xga2iVIfNU874XCln7PV4UmcmWY+GWoRjls6jhnX5ozy
/nYhyRyFyiNjQ7fXuZKp4VzMsp4u7T7pHk4/mqO5ZrkqZjP29ojxFoLK0feYV7gyaozyGxPQ9W4W
5nyvZr9hYxnjBBO57j8ht+ruT496NNf8HZV5Ddgq0w1Fl6PXN3faoUHsIvCIBC1xIqVLCsAceqdH
WZ7Im3XjH6Mgr4BDYDLTHE8AfpkNGVwLsUHPk15ZfWf9gtdnBRjOqBoaflZtEzXMV6jp3SeQXcmZ
GfWT8V3eGdxLOAEcolzfP8aMNaopYnDSRZBf1RR+ywVkblc3lRX9zjp67Lljv7Cm/Dx93R8nB45y
lkklhug3B6vW+3ErBHtRPuhqk1EO3yQzTSS9TIe11VfRptVs+8x9XuxgRzfaYUOgGI8tGeeVowW6
6BydiQVGUwY+4SGuwBZSU4WCIWr41pu2pgmPANIcD20y4m4nXpB2QOyH7bhKjCZHMTbXyInhW1sX
EQjaYtd18CdVnQFT6SHd5BdikKm6HAPIADucIYiCnbZ36G2I2BnOXNDHB+fwnUveGooC+EGOricz
0TMHWiEXnU59hXhwyaAJ80PCMZoklig0Nq5Gm9xEzrm2IxME+ekneLzl4dXl6I+C0+T0wBM8Xkv8
KDIjaVc8wnDwH22bnF4knlNrccRdirKFsHuqEADWwZEnlhGv9SLq3JWFT/a5iiz87ad/0fKuvv+W
qN3YtliqANychfv8dgavQ7ZoWm2YYJhIwUEO+cdAI3FmkL+b9v8ehU3eklPL58LZjSIEUdXvR7Fp
6jaQZ/SNnhCshfneUj9JOxCj5/j5kgbGOnIX5UJxdmxRPHhNQsrnboDK88cimeabLVB+rOxunHEj
lFEYPhpxlEvqNrTOAe7N6ZcGokS2L/QE4IHrzn6+nZt2+n36don39+vvlcBF4NFZxrLNOb5fbuAX
ZQ7LCgZWtm0CyeY1Rv8kusz6OY/zSKdQpNorWRS0rbQeFkJbxOTiCVLe8UAvATJRThCHgyTr9E9b
7uG7e2xQVuImc0i3+YnHtR5X4wFPSU0SuQ3ysG8dll5J2ebeCYR6OT3Wh7tgsqJYApvmUmjjFXn/
PDUJZihU0vZGtKleT8LLWkmcjqdH+XBFy9mAuGHO3DbOVP1oDXNDs53mCToX5SPjKhkHe0Ohpt9B
07PvTg91dKznuS5jUbBkksPnynH6/RWlyJXoRTGWnpc3M7+KCbWDvQfw5qdrUN9yDEpG6OG6rd5B
8gstSFyADBCHIouDvBKYZ45jH6+e3TpruL1EVVNqONqXyLbODdHYXD2em20jWkX9brAOJHv3Z6al
M0Opoxttm7Uu85ShSFmuNwix8oU5w7zYQi47faPf70uW+0w9UggMeewPiOg9WsOkE2c04R3Lm3O9
v+v1enopsDGhC52ce9TGAvxFbpxZsD9+tcuo7Bh4aXEq87f3Txdiw0TiEz3YKRjsRwCICJ1GMz64
cyP3Qeo7qC7JRjPCqdhYURNeMYXTQiVp6Vcvaqlo2qr+YU4r+a8/ZE4xFjMjVWF6IEc/bEZtnhBb
YXsDlv5tSY/JA3YxbOvIPxdy/clDpvLOjWevTuz88TeLj7YwhwzRFF1UfW8EjXUNECC50Qs7fT79
kD9ODwZDLeX9ZVlhmnh/u2dRVgVfNkM1lk10Bf1fHX/Wmbf2fZ3k76vk8H932QcCLPtw7yxN1aUJ
UMoLRzuNt9gX1TcwVjn8pBgjWy/d7hboxnzp9H5z5jU+Wsj/MfhiK6UUqSxdqeVuvzmoNUEyowjo
bG+2jO6Cwnm3DQBN3BJMVHppFrowcJR6oYqRbjO7Sg9s9KPvtO6r6sxteL+p+a9fQk3U4PxChcE4
+iV6HvilO+bk2iZTet3gAP3ZWNV4k41OszdyneZ0Ictne9C7p3IRfpx+1p980A4lRw7GlBhYDZZ3
4c2NSKJZj9uEuEBXaeNlpunGy0i63Dbu2if+bRrrSRd+PT3mp5eshKQIaUomk2Wj/GbMlLjhPk0b
0lZKa7hFnhpsbMT6HnlZ2bYEKYUFsXDXKQIUYiSgi/z+n41/9H4jj5g0IkBZ/ooUhYwrKdFx1l4k
ZNoPVvbpcjYBtQ0NiVR4L8an08MvT/TdSk8mOpUqEA6c7lz5N0XjzeV3iUjQSxE24zui2oaO0d0B
DvKvWym7X//OUMvHjPWaE+vR/DSZU9BFAy+XPuHxiRaULIpQf2WBGDrzHn9+Vf891NHmfNaCHCQn
Q+UpFEafStomKuFOB6FTeP/GVS07cWp+glPy0TvbWWxVmXdtz+in2psV2xc5tMZ2FJFzZqhPNhZ8
mGjAHZdsPfa/R3dQx1xVO6AmPdrjCJmCVsFfB3EdaF11CTHNvRNW2GxFizxlQtACE3Dwb/RgTL7l
RmFddwmOj3/98g2DGr4wl3Lv8dwV+s0kMM5y+biidwhS1FZWo+GlVEH2p4d6f2T9x+TEu6Nc27QE
L+3Rcu+mpaNhr2F9A+GxMkMrf8VY3l3CAKowNgEEPz3e8uSOPw0WHmZDEz+2ZR/NDMHUcS7oCmaG
SthISCPsOlKOZ2b/z+Y8yl18gdTpOMkdff+j0dh23S9TrqJInjahs01RU+7CgfDMhN3qQnGOd6cv
7bPl7u2gR7fSBmotK8GlzbNoLqph1m4ckVmb3kT56bb4tzLTyG+MASby6ZE/vamKYivVDkqrx3tj
cLig15hMeYjmXxoceXvsWs5c32ffP+1/zooGBXKypd5P6uTjZKVpc1Nj7DXEgY1qp5NECwVW/TvX
AzKCcwVcCIQK70eCApmPdLVtLwlJ/q1aEEsyM9wzo3z66r8Z5eh6SrO227phlBgpFAmydXVtMgpm
eKPyuqHtDqef0qcvJZU+6bLhcuy/O5Y3q0IvUp2gA7aSNbYhbHalU26MQVa7tJzafZtkw/VkGnS1
Tw/72cth0jKifmqxqTeXP38zbEvYqIjmki/Owj0HkBOKYjlHZ6asc6MsL8+bUfys17B6suI3oBQf
RB0HnjaE+plb+Nm+gp24schPFEDZo9kDygUJZ+TVe1Fa1ReTjZ9plVTx8K2faIetwJIhw/bpFEBA
qIRAotV3Zy70s40lnQ2Ki4ZiTyX0o7klqdkzJxy7vcRNmbi0itqiFbXjPiVHwEEZta5gFl0WZPv+
rJQ9f0fMQbZKST/hzCz3yQfpmuCgcMyb/MNxYRwkJWl3WY7FdyAfowsJGkWgu5ARhfly+iX65N11
2c9RmWORFM7xjkYXVo7zBqZ+DXUZeEFN14ByVIPT+LVmFQe+GKszd/qTV4oxcQvDjGHBOM4aI7JP
09KpcLwgqoAQxLG40JU81xf7dBSoXTrNN6Xk8Stl99Y8TzU4hK4h2N2RxR+jIkLy9O37bJNBE9Wl
ecmCZNjO0YsbNWMARSrg/uVj8kKQUZetB4M+6mpugBITUaKLJ5ww5nctpWsGuWjOik05q4DEKFzw
N3lWy+uRvOfizE/79Mm++WVHr3PaGN1kCV4ibC/Q9jXdSTa8+vY3UlHkLW2C5B6JonFm1E/vOtIv
R2fF4mx0dD84kBgWuSKOB+CS5E0ZmZdJeLZ/bTDpHG02XKV0yglSSe760daukXPUAR/mUx3GZDen
BmJc32xunDCbYUO7OYz5ttikXaJdgg4AVaoPcpeUcjo0MoVtoVXVucrcJ1MYv8lyEd7BQ7LU8pvf
TJRhFCKgr0Yb5fYA8a/s/d+zVtqbpHUrjzm0zxZSV7wdHKAV7UgUwelX8agl+HfHx8Kqs/Via4TQ
72ib0lptiMWVsz8bahQiHQRPFNGpdsM52bnBYCe+jp25i5s2XccSwXqlIPWoUS8P41iNW+WDn21q
/5tN6hVR4ZF5qFxS/vTIiW/JvgZnEMKKPlMh+uyFQZxHW4XZBDTe0aOcFNlOmakcD23LEt1rhxB8
fevMjPrZx8D/nL0NzwgR0dEouGwqMFYxn2lKPBbJefBaUMAOW2GgeHVzeMbroNBmdWbcjzO5ucCx
KA1TsHWMv+WxNy9FTkpibLucbRwYB+sQKc+mJuVoG7fEoZ9+/h93qQxl0BdjquOMcdwRHuJS61zk
bZ4+5NldM3SCSNIBzj3iJAcxfkJU0VW3wGlf7aQfz+nDPj5HE2wY1adFpkYHebkTb67UpaUqATDw
SapowMZvxw81Nb5/uWrHKIsIgdY3c9VxO6PsVKQCl2wNTLW0MMgU26q5/50QQHlGEPDZ7ZRcDUvj
367q0fU4aOrcpmMkBJrlwSbF+ZkUZmNroHqfV9rYVX/k1G4GTRl3px/kJzVTLpLmn6Jdw5Hqgyam
TcwsU9RMNb2GGjOMZbNhOo12uMDsr/4QYLyxSjwOjt1ssaZjEqCVd8mHLYBDoVDSEv9elf5wf+aH
yQ/T7nK+Y+e+yJQMdCDvn3HbYL3O057yx0RuGP2WRj5aaB+faICYNyNIkwzNgUh/ToGh9au6dVAK
zg7vIPhtLajWmdVN/3IVjN9kcp74e8oV4mjWi3yyoi0XHyJvZXGDAwmHXNfPv4RZYCiu5hkAYRac
k4t89l1bnHLp4NH5gUb3/k7UMhzL3lTsV+dsIDGRRAhOHb/ECJnhzE1fVsx3a53SERRYvAps0+CE
Lg/lzYdV+6JxXep8XqU7KWF3i/HFGIOHiU7uFZHyADXA/8vXtG2ybRcTnlTkGE7hy8UPksTSn05l
hr/KUQJv0Uas8GlDgunpH/nh419+Iy8G2h8aNEgQjn7jkDuhwo/gETCAtDl0n+ee1KbTg3xYYI8G
OXr7/ADmWokkzatUOt51qtZ++rXvf8f5iJsEGinhY6UVjn86rv/rJOdmd/oHfJgSlh/A6YSdnuD7
PC64xgsFvmWaJdBbu7It6yJJjRw7vnFVK7KnTfVABsaZ5fHTp2+xu2T1oJViHN1ZYgDK0AIj4TkW
/XKSo7KAac+qOYRVuygPtK+nr/FIBcouYrlIpAfLFkYQJXU0oCJXS7cxJ3k2nE+wnoHy4mbJ6J5i
s/4z9ln1I8dqjZItg3teIZqzsnMH+L9iqw/v/JsfcfSoM2zjdTqFmofOA7PmApJYyKFFeTnxcq18
azIu+qmd4ZKl/d6x2+GO/KEKzkzkP0ZWoR00ctP3bhfYD9nsKpaLyL9Uw1BtMALQq+6AGcSxKdck
RGAzTrvOq+fBIXG9mQuMZc+n7+qn3wcbgEU+IjnhHk1S9BGh41l8H3k+mhexHT7MmUj3pwf5MCct
T+7NIMv382aiGPk6w0ARyxEhZF2FLBN0TXV105Vd+Xh6qM/eSjBlFn8t8rzj6W+yzX4MNIL+pMRp
v8nnEre6Uzn6Dkql/mVEp/7n9Ih0gj+ZBx2XY6PrINWjBP/+8gaRTUjQF9SP0TqXwSJDWgdjAVwz
tktdZ4vPglfYJfDvALzvqlbtiBQ+GlKQ9JAVY9ZLDctFoipQLHlXYhjEAJZ+YYIPv1APuCt8w+1w
8YrI3IQNUbqrMCEubu36RUUfrdCA+vpRYX4Nu86FV2QUoAndoqnvgDvi3M7hxJHW1uu3cFzI1Iz1
DA59wkGlWLmNBlGzapzeWlFhRg/aZQaii1JHIbLKapAVqMnHP6AEpit3Thp3k9h1/GXkkIhflbYW
pU3QDI9GORUv+IeJkgvKqXpRia1f+7095qsqdYGxVdjVgWn5+O/WU24D5skR9P6c21GGK2W1GoCC
mBw5hPyFOV7Yer+Q1/x6CteiGErSJ9D2405OwXXZs5Ox67cgDl9p6AwEeM66+uFaThB4VjXrB3rz
3ZcRESgpoaURGZ5VOkV4r4ENXWdOnDhPiQGZsd9UQ0WYK6dGp+/XCvg/wVYuTeccBOfsQfKsbfmM
t1oQwGFzfVnlwTWGDbRWGfS6KDAos0aOXjyJMHBAAHR2C06dOCncvrkRViGej2xINyIE3bJEKAB4
U1YnamLHQ5zCWqXb3/EmJ691TxMCnINbwRlIzRH0sb8wDYYuGcCfYkoG7EQQYLMWdjT+7pFp3Zd0
4H6HQwIYQLcynfxJLQgaMliadH5pnCwYtlZe+cm+sUxylaAutbByRorhXik0K1rDBmClhkDTPwoY
FFTt0s6uvbJR7NNlQjwC0a91O2/guoPRY7sEvZI2XgrCwpkkcMKQeItNFAjkD+08an8mwMqrUfWC
eoIZ1HeUFmoqN4kNOGRgtdC2ZGG1vOpGb92Axp3NddrpNbDrQqWrGkrArkiJpoLhp02k12F09CbD
Dh4AU4GTF6Fv3/XItRq4fCM8Tn8ydCjzKku+klTBitDXMr1lR+Hct1NVEjBcER4yV0s1qZO5uJvK
Cg5JI8d6WN7KoSd9t2hITbM1CGyC7in+dr2AGM6Ts8KNy1n0m+Rje6Ys1Q8bJTnIrsmMrQ/Aj3RC
sVVh1h5LIhidKey/G+RdLOc4Ew+VRtK4gdWonx+XsPRHGlDyVXH4J7WvTxYgUzfXT2D3FcFkBvHw
6OR8y/JkF+mwAUGZ8InHTvS7NfzpIu6pt7EuROGdb8qxvTBEll0kGtDzHaxJbOwF2J3a00NtAPg6
VDFtpQA9bWUTMHrlNOb4oNWa/Uq+srpTjd2GeyuGncqCCQ+N1HWCHkM2ptemFs8jwBXb/jl0LsyH
jBulHzSNkF3AsCLOoKZgxlhn9HBminOhCSdKN5oO/pIBZ6hN5vSuh/YU4eOPtWGPbVfADmEbTxA0
oa/RgZg37MNYqr+RcW+8EEqH7VSvakDmdqPcVycOgG9N0i8rzy2DdFxn2UAqVBtBbF9TxYA+ULSK
BYXY790QGyBrxkTuGxVq2NRcklTK+aIj1ujHOKGeITYljb/CHI7IGSuTmglYqfpHRrrOU4DqGOiy
Y7VfRZtaYm8p2GrLxNBZazgY4bMeWNazjLuk2ZpOPMJIH6Js/EadgIyGfjRVspkirM1j5Pfjjo/C
51dHht79jICuyXU2IYEFowGS7xLAF8GAvonnYpvWnMVXohlpOrqN3xYrSTiMti41FBmbKUgTXNdh
V6RrvR11eIgLYcKiUKbt+F36a2lCct5PZpERGJpqbcShnj3nKrZ6ffLsxkSGNXZlQYxqJFGJ57oC
0eeATnvtxyZ4MVWA0mVuQt9fl32HhWYada3xEsLD9EMRmkQNl8gt1D7J7GHnxFbsrJG7J/+PvTPp
kdzItvRfafSeAmcjgV6R9DncYx4yNkREZAZpnOfp17+PqapXypQ6BfXuAb0oAUIp0905mNm995zz
9Xsts40nXRn6cFeVdpMfWjH0lQdRjNMQSomQf45RJLY9Tmx50u1J2cVxq34CvMAwZU5q2l9lVj4S
1ZNwHADPYo7hY9opbXEjljJN9+QqkfAiO1MjIWBsZbSJLLWBqRlXyWauNPaXlHjokPx+R1H3iZaW
8tHA5Jd/7dJkHIPKmci/yu22OmlkMe0iW9qPau0uLyaYeWPDCkrSpDRC+WwbhFPQnEBlfkk7rBmb
lHTi5D1U2HU8TccuymTY7bmEpLDw0Gkz4Jul6l1fiFh5GxRyICi9qUaDLE2aCeBwLCGcutNlyZMx
vePRHgEa47vnmxIV25hm3x9gBJSAOmwt9XFSLoVH5n7E2uF27mIcZZ+xCZQFST0svO5o0qpTUmuD
6owJKupbDOHWbM/PMu+0JwKRw8rH3c06oXAOeQP4EhGpljY6WNmcrV01O/MBerhC3LY5UKUZEycm
oEkG9A76Qp2fwEMFSCu0yCd0r3jM0S3oQV0O2ieBu9230VjmL/hBR1682kxOUOkFRwYyAIY1Gm2l
+ClqdQIGPxXbIiQ3CmaMzA7kYdmzNxWFeUPtnL3qItYvjVXoUzDPZdk9Gk0izx2MmyYgyLK+tPxX
IWkCVWVvVD1O32NDi4m1SAqCTOd5IELJdpLhG9xTNutIDW1wQmr12pcEe3iTqqVEp8wdBkunnKxT
BzmqO0i51N3OrFJynbWs0Jn392gzfRNOmcP3XyzIDkVq3ppkGt2HYJ+anajIeLgMizk6gT2Sxs8x
bs1uwlTBQQRRNJk2TY9s1yMVuYiDGUtM6NuQKt7SriBVw0ggcJHTqqhnRZTIP0WJJxYrbVYOfp1M
x1BvRjr0+TeDLC/pV7WpnDMjTtIAHYRnjTbuTckjxG5D22DYxV2ZnjKnqp0tzsbkS8n7SNBTT8pZ
QB5eD2K2M5UXB+yK61ld3L41M+xNf6Bosza2UjnHgrivzmsUFdca75F4I61gpxpZh0eX7+sRU6jv
EuKg2pVDG6kb1B5wFU0nD2nXTu7quLOFQ6QswRVEvC5iOZJhVqpBsijjCURufEGrVaSB2gnzLpOp
R2dpKdekaX51niYcj81aZysZ9SrD8UQ6CCrncMHBn2YKga3hVJFzbJChRMiyo4ag3TEIou2JiDRj
5Z/SQAPJsanzsu58O5b1V5N0/U9HrTkRFZGdAyePEUpGpAvg5J0TW13Tm5QcqLDbGGTcL03Igch0
VQKe6M14Wm1FvY8VLSV/wWbh9FzGjN2WIQ3R9zoSzNrDqaWXf9NG+HOZhCKaziGFhEah+3PDqK10
Rl1D5gZxL5nVqEl/x0uR0WHLjcOvixZjnWf/WMeun4XnHlcU8+GfZe8E9tClcaIwSPuwN33CZdJv
wG8ZQ9O+Ny9Jprsk+veqfWVx5Fo2djfeK2qOWYQkJg7CMWYkbWM2sxnxzwViadtZBPCIsTCC0OqS
aKfWg/kmF9pR/rSEYbfVo0K/OHNE2pQuZDNuIqE2d8gl9NtVqvnWRoOykMeXEX9NrE0D5Sivp2vI
qYDhfv37//JSO6vqnMGiSRf8x5IttUWxCGJYAXmwYuVd+E44OnHa4M7+Xz6J+ZtB70KodEt+/CSX
uEazkQ0k8wROXlMy4uAAdefOHP9//Zv+XIZyS//wST9V2SVQM1SjtRuQnVPtrNRaSAiegNJbAsVd
VI0++Qfxw68/9M/1NinvdGRw3NDrpP/648+z+jEkhaYHUIqrgyxZkQJSuMTVlUYE2N/8wPVS/fTM
8lkCqzXqTq7nelP/0EZQlK6uy4Qf2BZKvI9Trb1Xokzbtl1fbNq0dPylqh9Mio/nX//I7wr+P30y
lgiHHiI9NvFT16cpIsCJIncDus/ltXR69dJm1O2drVcgq6zOvGf4rgbZIIsH8gvN64Th+Y6AHv2M
toCn+tdf6C8eX3YRlI4uyhuD9e3HK7GoRepkCVjYbmzz55w5ZOs5mGt2dLz+1g7ylx9GK9nR6P3j
2vjpsqeE8AwwDNxgILFnm1YxnImMPIMbZW7Dv5kw/MUzjKjoP5/10+OkwOjFkMYtLsKwPWlONp8B
rmW3cT0aWKisJQ+KhUyZX1/OPzfBeKLoYK6xJThyfx7awkFZbPhwQKgTKQBkFPaVphHW/etP+YvH
l/LLYCxMxAnT4fW3/+HxHWlEO4s+hLCVNdjWMduPH5sIy+W42OuGkke7PJ3JlSxpdOx//eF/lgNY
/MY/fPpPj0yqsIxnpRUGMwwsnl6H7Kqh6OoHEtKvdHi/fpHV1WFuY3Ff5Vn+NRVA2mwsB8cGXMrJ
auu/m8j/1QVhJkf0C4Oz1Xv14wUBvSyboqnDIGlcB/9hme4nHAJPYaN1oW/qpXWuC3vklusc8/75
9RBrybJaPU1h/6wXrpdhGcNODYPWZSZtuyI/k7UPNLcyrbPt9oA8yIe7jJabH+jgElCZWONBECBF
9wQT5aXt7fifKhUZ2tCE1YmT0Mx1kvXjBRntkPJUp6Vu6KN4qkFo+sKQw++Tyv8fXfS/mQr84SlY
OVb/4lNd3nL4VMe3/E1+vP0xu+j7n/h3eJH9m8aoH/wQsmbMUut083cSniKc377jnVa9I88KUsT/
hBc5v1k6RynHNgTmVkZh/51epInfgOatwUU2Kh+8me4/yi8y1tv/n10IPwFnQh7Y351PZBn9pFHU
u7Tr3UpLtovG2cqzQZxT25kGTTXGNNKryoJAONom2l0JIKano1DUQ7CkFCF0XWbOx6Y6TAY9lLaa
gMhp5uT1sAbOcMXFVYfWMw9yQr2WzWRguO7tTNlTtfVMd/phfixWC51HK6bXfbqF6TMNhKjY8FAf
4zDO7+aMzGy0k4ISDwhUlvgj8zByQxfyen2c1HPhka1OAb9wVgo9GVnGU05ctBHQLzKuslAvX+qs
cr22QvPl0SYKr4laLyBQpcw0SfHp3WRXW62GikDN3T1pf9OT7ZCL48duB2wH8xUyp5xwMsWT7Xq2
MxXnUkYaDbBB16ZvkeZOlSfrfHrETKruJ9643MeenB74V7IDCdzUnmkY6u8c5iz6ggn98163106h
Do7etyJLx1rb61NCLmGvPs29Yj6nrczlflxS9x2rXX0yx9ESGykKhU5/ldWmF/akCeK7sMN3pXNF
4snSTl+oByCeFMmshR4QB25OazjJSyVaBQhXjJoBroHa6l7NgQp6FTmCkU8ii/LqTsmgeaEMLXMb
LYOzaYxGvJUKifJersjuBf1q/EFFY9MStKvwGmyeBk1n1mFTkC7RvWo1ZxNvsXUUPxUqzuVqGNPk
RUH258OHd4ZA4iqAQ0KHbQogXkiEd6Rdr3nmrelLyzW+4WakVmWhJaZ8kM1K8bTky6CH66IaKbqP
UQ0k/Ap6YhCN4lSn3CS6yB/CuIm3YT+Yt3ZrEBYZw4s/kk84gkdRcsqGf3RmWt8eChf+h3aBUSIn
px8X14T+rsrfK7eWHkOx4CZ6vNj6tnOt5G8+aj1p//CiuioiTcEazlFm3V9+/Kisl1nUkGiwraz6
RhELAmkBbMhhMEyul7umd8rhCrMrQv9EHX8fzP6j9f1/HiHwlyv3q8zf397Hb39cuhGG/jt3zjB+
w0FM/eEarNAotbi3v6/ccEqpFDiys+ghWWUq+N8Lt6JZv7HI2yivwJ9yl1bv/L9z52ALmgQnMRXl
mE3lT6TTP2AE4rr68YkgeIHjzRp/t1YQiHd+On3VDj0kdxhVTytti1Zt2YddcR9VBdGb52lZErqi
jUy0cxIyhqipMk685M3DxETba0OyENl9tC18rNLPQzmWB3cCxieRHQVFV020K1TtbhbOM9y2k2Cy
saNKH3e1Y61qMoAFDjZ6coGb5VTE0bAnrdcjNtX6IB4elFbVPohydLZ9Pz1BORZ+EzJAuKX9TmO4
F/U0eJU5Fx/0shH6o9fdNzbNWkzWxSHh6+/JYxzuK9OJ+s1olM5JLyE067S3mfeVuk+eccmeoI7s
QxoB42b1Ymrde2/FJ8POb7mlqjf08DMzJw0Jvq3yvWOGw4kPvekTbevC1xaNc2EAlPiGjPuTmKPV
u4npoN4tnN3lpzGpbDC0xiLmI2Wo7cxyonutLm13bNTUvpK9Zr3VA14IIEWlP6nmfQE1+wBLZtzR
StLJXnbcTZEX2TbO1L0UiQa73urFtiGoeNuMEOBGY+V06FJup2X4yEm3YAI3V5CcMSaoeUIAGrGU
Afz2fqMCifbSNnyEmzn7CKOIQulKywZXGuMRidsbluE1IM2YDpoat9caWDVvaofytEa6+f0KyNGM
LjokStcHdRFpDwPueHQAHN0/Glqe21G22suSD+ZptmPjFfqCsgOVk+9jrt/BgQTCDZSdiodVh6KK
e6oKOjO0CZ8z9YBUEpR3DIpICGXYM4YNAbP00Gjaj/Medz6xcwhLzAZHGynyFkOsB2Yeje90JbCQ
RFi3uRNzSqgaGUxGD+GDscrJmVvySzvL3EVZzzW0dai2VpuJj9KZyhcMv8DUnTmnYJ/0gwn78iFh
ULzFhlrDDRmYIOdpeYwjvTm5oa0dSJol9ZdffXEkLVqZmFHojVVHs50dXNn2sWZe0XdUTnbiam2Q
Ry2462y2tF3YZOXbPI7DbrYUdQdkj7GsvhAUatSOOvgG6hlvdBtmkG4ItJtJ50Gn3uS5dsCOA8Vx
iUEm55XusId4zPiIB+WdFN6dKGZSz5N2VJ7cTCuCsnOnXdiX7ltZtPWjQt7fPQ/OwpNCW6S10unW
1EprO7Wl6sWiaz+ixVSOahINd026KL7VyOciN8XOKqzeA4vb+ioIDW9Es3Q11hpQ9zA3tpVCmgqd
oIaujqpsJlABzH7VNiYA3ojFJwPteue6hXkSyXyLLieC4FjIW9IJd8Oaw9xjRW3yct8yMr1MjX2s
OmKZMDbtu7Eu7in8qh2PwUVY9n3iFm+lzqiV8Or9aHcJevJqvWADjBxXOS8lgKDBfEc3bnk9Spxd
XM+cx1wjvdcUV5SeIbWL02gvYjLtJ5e54RYHar/XG3M/iPwthabEqavULlOWGX6iLB9Gowzv45Bd
r3Susix3kBkZNtJ8dcLoOl6Wx9xtd2Gb3ub9/Dbq0cs8iMcQDgmdoXzrdLAzBK711m43tlB3BN99
cpiLTqVqvWjZ8CH0EAZbPYabKYsIWa+vcfrHr5LDv1cumeDMNcXfQru6c2NxIaMZnuKkPJdSI0BC
LSmV46C15QmE4cGOlRdlGKGFmsq8kbKGlgUESa5iuDb2yyq+IQfmaFRC2RaFelT6otqiXLmyHWs3
tGCaO6PaKjJKNvVssFwI4ddtZd7bnd7usmRmaRRERTxMtWV9VmadbRUR3RtmiC7Ank9OxvUjOaRg
/OJeSC5SAKVMuPUX1KCzgOFuapONEMGdNkvvbJz8q2mk1daoJTkjdnx25h5qguJmx9ku9WNu6hc3
gkFUKQ6RoJW77JvMuhLgN2jwZx/YTL/JRdlZis4x34zJla+PkqR/b+Jw6Akr/og6ohfr6MEZCma+
KBxic9pIJzwbJaiNeGRP6RrxDTF1x3zZvo3H8SHP3NPEm+GJQddfeoX3qZfJdT6Idj/FEO6YFN2O
urFh1nFD3KP7mUYx6d1pZ29j2AFe2SgXJqs2PLw08hnkE/bBMd+3jXInJM39aEGF2pmkhZiWHLx6
KAjqWMQJOtwACWJ5VAnL8hqmkOy2Rc6m1bX3cY1QZjaWV+JHh02YONk3J2uzO1fhpjGsgjChl2gS
2qTrdpqe1x9O406ebKh7iAtvvi5kdgUlv3Tn6goBaELBxxMNY5ycRlF37m1PfOiuWpYOkoPZueOW
VMfwUs4LAaHhIC3Nr+HTvPfQgO8JAxhk0KhF1vtO3A9EXc8I92th3/ZxWG7QWSO+7WILXAvRFDGN
wqOetSFT5XrY5EMCWlxPATNKKBhLqGAoMiXDGAgm3Gzrkjj1TocOulOKmk68XqdbeyZfWuum6a1W
c+DoSWcQ2dI0M2t0W1dkcYE0nY4tJY0SDLIdpofcZhs8ypIqCtS43YXM6KZeqW6mRMK7SxfCiurK
HxFObZNijbkN5T5i5I9L883q400NBwmOXcDO4gPt/qLWkH7jQY18KD/PEzbyAxfmRm3RAdU9g0KV
IsWqid9MNyHB2KGZBm6GwiOW7AB+NQ1MmaR2UrP5vRrmKxvEQxBOaGcS0DNxZd9omhzhkLOzdmE0
kh5a8xtrsnfCNGeUNGu+KBle4VqZAm4h/oVxcaegn0eEFVn2ltgzVWJoO0DmkK3U0wYiiAQ7pT80
xfpukqjDqlJmW2tU3udySoghaJtd7hovJUxGr2/dyEesG0HHGnOS/+xHWc9nov9QPNUG01/BED5T
mISHal5twoyn1AT+7I3pvDBxmQcii6QBoUAdEC3gIg5SMxrPqRLFNFJH5ugkKu6GeZU0tMUX5kKo
DcQIk9oLSyk31diFV6XphBezybLAsZTkaazz5TQMbnc/COtVxHW9rQskpvPQfQL73NY1X4VM10DJ
x+HAMcx+Tcjf3biJ2SEoaEboOrFLNFS5Q/XIY+QEpj09p+TWbbMxxXIQoY6Sc3dyFfvFArSzIRQi
echzXvimpDvnxKWDNgys0WjV8r2vQ3mcc/K7fBv1u1+nzfCGlifoECpzuGEQzsbGHBoOI/ElDjWp
Tj/BItsdKMiScwHKlUydRtyPTfKdWK3j1AFfXXxnWWs1p+ncM75Trk2zWppT2a30a2PWpmbwJMJS
gCfkMgHJNtJycrbjBL2R4Vb/Es1y7jdKrDC9zvH952fnO3V7IBIjOogVxk0kK1xuQFpts83VRWY3
SjQb2mtLBX2oqaiBMDZ4JZxHFBip6RsdTOWLhoxQUkWbs/hWkQ6MTgV2X1gdXQrLbkfc//i17CIx
KEGOrny+5KPTli/2ChyftMigYz/JBg0Db1Gy0ruWLj4q9KyYaHwPR1fWnPTie2R61Tn9GEy4B7T9
8j1WHf7ZIh8rjrXHyu4nPyUPq/Ymo47lnvZI6y9qax6zNbEdLBvh7e33IPfie6i7vea7S9WZyHrP
vge/j99D4BEYxA+trNrABFW0QfVR9CcG+nI6Uj7je28Mp9nrBBzD5MndnN8KCJ0NHxkEiXV8xJsj
5pT8w3zuoVXatZ2OV9pSJahEBmaKF8ueB2oSXWmGA0KU/AGIrvXuMjxX2fc0p0LbZyf9xpjJi/Wy
ZW4JjOzNhf6DbYJOvUmGJIoP2AxX8iTeWXatuGhfi1mxraC0HeCLyVRpMOV6WekvY9QqcJca22Yl
KuAHMi1yTagtY5uAo4imZlLu0hg1r08UptPeFdKu3WdNtCzVhpiluiU/Wel2vF1qJz27H/sMtAQj
Qw++e9p5lY77NCiGplZ2RVkWBZt/F9lnoeWwJydNjzPiIWWXBboCpNvLWDOar8bQjew76MEEW9Jk
XSEvW9jxQhflT1dob53Dwou8JGweHZnNecCmkI97JOx3aqep5PLMqA3PICPbvUTXqn11jMFpdyTu
qkPkd5q25k/XMw6KZUjKCwIkkBm8XPZ4LEFkga1xlGRnxo0zPCltp1ZBkqDMvFHrkfCrIp8pjPHo
cxjoKsYSkB1WCJRmbeC8vZS5Y99JNc0PuMEtv1t3m4ZuG3XsgHiRxHTwf4m7SRIYDjTPKOzIvDg4
i6HeiFpNb3S1AUUzutzXpgpBoHaqXn+hB6XdEPhjfgnj+JGKiedT61VgfXERxr7Oa+f3mpu/jIOd
XGty6GPUVwpq86LpBgRWdki6NzqpNxdVwByQRWPQtxQdMD9O4c/Uep0SNNju2mMFFUyl5zb3p3oq
kNnqbb2Fi9cxYKGvV/pp2HTucXCdIkNQMaSI2KK3LtXtsyzdZluHGnBqxvKMj/pNxg0oov4MRGsk
uzW5bSPTB1RVJcecNDRwl6OWXTdRgg4zaQOgVqm7nUGgIC4hJbuu6foOg56UjAyd/k1BgPR7/+sf
daDO8qMp2/Kz+z/rH/sAhd3IKO6+d1H+82//4/pUa3rE/52OcF/2Xfy/7vuvb8UPrar1T/0+ZTCs
3/BNEyvGyICW5PdY4X+1qozfaEvSJ1rzDnBLrpKNfwMSdLpYa/K1puFdRd3OX/evThV/yGFcQewL
eVEI//ikf9CoWvtRP3SqhE6IzBpigVqfgBfcJD+1SQvNsUv6SU9OI5UNX3huLq3uTL4KNfaaEycs
zdHFmdgYeYToM49qYzvbHQutZHc6aMwY8ysGDryXPuDY/GPqVaptD2aXO12huHZu1X5gxKaTIw3y
kgVND9vGSjytCFcCQpo592o+pO4+GXR0uJY13JD9fVUokfqMnaVNz25LVEiAmjeC4VNyYoDj0LUq
5iGhMRC/dBK8+Zde4C4kGrAYJbqoHMnXQvoBRJC+3FAOC3lo4Zm25l4ZmA4so7CmL0T617PwGJXm
WrkvwJY7/hjKtH5pm0Z9zobSkrAaEaHeIQQbo6dRSyZbepPjLso2phmfbttEw6Xa5IWJiGduFxrm
8UC1QHZdY7eQ0wahKp7SsmtvBNppsAHMQ76NzF0GPzRydBNNp9gPWjP15N0azsNQFTCiFmfaz7np
INXqWcWEWZGX2ej9vTP17obqJjo5VlFeK0uDcGkZMrHTBxQJ3oKI6NLPjnIEA1Y9qQtGgSwtolvc
1wAM6MeH8d4kTZtk8wUqVBCOswSOmA9duMnFd2aetUKKfYjnK/E6VzlJaFU5nJWqjhXWEaS0gVXJ
vPKswqCHZaIi3DHML/eOQl0wIn6ZPIQZA8WpQaa11KQG/nR0A70OUa0aIl6OHD77s8xr+yZVJlBL
oxize0wxhBYjuYLIUCHwVlJN245a5x4crVaQPQwhsvOUAc5KQSvbV7ic61A30l97c00RZXNha3Rj
DBJZenA4xaNqcs+dboEqc3vrUBp5g9Iv175F3VTfcp0ZqExDQ1nZI5NVRyKkvI7bdkMTEzOBqjKi
1+Mczp+Bf343iLm6zGlEdBy9gONkq+ULyOJ0V8rI/RT4Xvyhq8qPuC7EdkrHajOP3CACFJKAbzif
RrqmAeET5ZbZcLzDswI9FvzcLhbLtKcFS0Ozz+I+ABlm3uRzbfvKELeBlQ3dVTX2CODjbLgwLELH
FlfLfVtHA9WZFLeRXKwTYetAkjgOD5tp1oAeD47jzzkFx5jP5l5FQgwwkdEelPAlKHLEzFJUGrp+
lcnF6kAGOkGJRXwz9VEx0jZsZzBVo9XSWBL5e704ynXlIPPjZE/Hc4jixtd4Kv3WdOiuLWPOwTSO
BLCNZDRu3KRpDqMaAlwJgdJCwYX22yUbo4crtxAje93p3VPIMNYHX3DAOeiNisbY0NE+Elwc/qBb
yW6k82tQOn7V0/TbXCMJKhQ0Y1Vkddithquoyk7aYm5b8hS3o1IS3zgXYKEl+LLWYqfvB7c426az
G7tC37ppS8leWjBQy1Q/DnVig6cu2jEgoXmkfgy5Ai5/ahmlPyv4pfMEa6u+7GUvPkcjxNkRJbh9
KrQUmWZW+5qM6jE2jbu+19DKWcmnQ0dHj9QbPD0yKMFPnSj5q0AN+f/zpln71qu2uEr03TIpXDcU
5ZljPbhFj3ZRWdD1qkN727l4dZRE45ScyeKRtwv6lk7BXrfnMlVGKtH8FsUlbV2jq/2wXt6QqNPC
bGbcc67xPiXjMzHzr/NiP9hhfBDpaAVzM/P6uiuIz9CmI/0a8wRWdt6E1DabJKq/IoG6SRdLP5XV
WPl6o9+Q8tLvETSkXi6ca80Ks60jaA9aTjVumOt5gE+kF82m6eeFuCXM69zo5kfZWIElW8iCxaRs
o2TA/KSXh9gEJRdBxWCO8xgW6Uj+bvMxjt23aG7LU+lwhVJqHDdTt0S93GZLflZ7LCPxKAo/b6qO
kemAFWpOXiPHOnPgDEDAqD6Q44/WLa4But0AjH9lzHFUoaYF08ATh37tblGco830XJI9josPqFwY
TjT0i2Y/VR+h0X4165CRZ/taTWWOiCbaahUWBCRFJqwp5WaIunuAQooPfGw8pZzaGXoiURVhQecz
ln6XpcTFMFqtRQk/WhQPIH66Qz7HBWaNjMyN9FFbwN4mS7SN13j2WlIPE7epMDqIps3k0Lq3E6XE
dchAB38gu5ua2YoHe6c4DnZDly5jean1Hg1tAWYvIisNOuIDjnF2iWzZdy6Lac4+E1niWoj0K83O
g8LIACfOvBmb2t24iE+3otGfJKwNbsY7rf3YU0x77yp1iKafnFtbnseGghSZ+9dU2jggMK1I517v
TeY8beK6PmF0cGvS+SVKumu7q/jtY/PFaldHW9aAEp6sel8nWsVL1bW7IsvG54W5wXlksb8YHLef
CIxfPHtQONbK6ZN+0gBsp9b9tIwYk8/VNon5MsJNwqDEIhnMSZQ+aGbdb3ixiYfvm4dUDa+Klu29
G7VqS2YOvoVyLeOtpj/w+8lEYmDsd312JJRi29PB98NhMXwEqeW5QVPAwMohnVgr063Ws7JUTkJ5
pYcrzj0sXrVlDjdK3h8TTX/rhkzu2rwsDi2p9XQ/CIsmf5emrsGsOwm1b8x8aGsxA5jx8vizKz4H
VT4vqkWFrrZIocpQpbWBVOEBvgDv7yBeMU02FG6ug3kH5xhaKV6rtuo2KL/DAKmyclHzujj3qnt2
Utl7wOZuBk2fzrCQolMyC2pDod1oS9JuJjkkX1SpGlsNa9CByJHsGt14caHQI9+6mJ7RxdArcWCU
t6zHCYX46H7Sf1fR3wmV3lTeRO0LjkPLV924vkOLcO+6FYfFRV++tFyze4ptVqoZTX2A5DTBUDbN
D0LUqwpe6N0NuUFxhGmDlGlvGkPqZc5oYG47Ce81l+5H2xm9Fy6aeuj7NApCXX6otqneJ9VMpySr
L2C2xc1S1yyDYXOM8lBj28kUP7OzyAcEc4JuRzb0rARTFT/2dKePwzBlp6yA7QgdRhYsh31WJfcx
o8D7xai+ZEUyEBOqFb4xWnMQ1xoh/CHM3VTYq/Cread3QxULVmkvtXATFyjIW7u8Kru68xzmjdpU
s3QSMt0lZXGkPuw5EQxPbvPGiffewt83w0GHUWOwrukIL+qtJZRzm4aY9V3noMbxDqL8XUEvdAhC
rbtkzOJ6n+NzzKSAVWPUVHQsih7TYMpCK1HNTa3qsvrk79OWXY4Af3oZnFQXKLqxT+JfK6Hn3iux
WcjtMs8SEleUT3YPsRr19TlqKsv6mlNXWMc2qumzcowb1799WdDr0I2bQK97esN/3lBYq5HV0kdu
zS1c++SEZWF6CxchbhKXYWG5y6eF4eHSDA6actuI7c002QA5cqkwBawyyXE6wVco9qKci7bbkkOj
TCmreevY73avkBdm27kU6TasZDqmlOxOYUl2TUuxAjEbdW6d1aip80MpeNpFIJqGAZcJ955NXKkM
o9MvJIWnkueARc0Fh5g7WswcYI40HbMPwRb7JVvUTPqj3rb9JY8pFbAnYu0VLEl9aXPSyN0YeWad
JGpzJTq5kJS2KgUzrHhtaz9EuWY6BueAyv6mjdb0nos8PScFxvdNZdsp+9Gc6fnwMLLXTFtyoPA4
CCdznrqeZAgSM9N6x04y4ViUzpvW1U343Jj9sJlFGG3aZPlcwWXBsHAQ7lrtsTfT69JYXiY8S0QK
EGSo9v0+biJ4raKpCf9bgyYYBGJ+zc+cf6qVOHA0xtRBTsN0sy66l15nGNuk7BtTg8CrapH4NNjC
8k48I3ula95Y42UaCOXPinTlYzfOhri8cDenIg/6oWAfs9xnAVce/bWxIVnh22J37aHAD0F/uu+w
sGv1GXRr+WAsOD2sesh8/MLF0TT66zRbyr2iLdEuccUTt/gGmCQbVrw3OjXxRWI/xvjNtnk4vjXT
dArJZfZYvKBxmy8geCvMYyP+WwPgJ0Y8PrF1nlONiYS0U7rmFp0eKgneNQa7TWpvFIOqBY0R3a1j
ZtQvi5KftLx9MUiBIYLzqjbsG7NfLI8e9abRaTw5i3zKSkJMaIWHx3LoTB9Z3exbIv9cDO02AaO2
orQz4KkaJx24RIlSWfCQh8cJsdxxwGs8TjULb8ngQ8fQG+vzOipwPXzHjY/oJNkrqpvvh4pDPe4k
LGRzd62nYvCMnE0eaDDT2HZ6o9BUN3OjfKoky5dwClCAhc6xVx1OpX2Hn7FI+gP5Er5m0it0I1QK
9BYO4H9fh7q4WrqUYpbkAQeWno81qD6NRnqQSd3QqotvrKpZdpmtlwAH2puI78kIF0dqFbt3Mmu2
rojigObga9NZb7FaT/vIoM5aR4v/xd6Z9EaupN35v3jPC87D0slkTlJqLElV2hCq4TI4BIfgEGT8
ej/ZX9toNGwDvTTg3QUKV6XKJCPe4Tnn0AdVTeaFIw1PfRVMbrFORBvEGv/TjrixNpsoQ6+GRmu6
snru85FLv+6RRytRZkJ6P5N2eIFePHg281d+rzbz+cwwfwogQgi2OzdKkvkOVpDa7frT7revyOuB
BSO20JaM3GwwbuYB/aOIyh8qo07hEt4ZzyMpUEZotrSQ91sX3VLEN5za19G68E5+CMuF9bj1jWJl
NJBsJX1NjBTaEsXf+K7PB2/tPjx3e9AzP1wha0pb9M53lafISWbCPJfrUQbLCtil+t2y2VQIVpl6
9vD3sgwsPrF44RdMdr4z/mZEuyuChlJs4zlxsA+i6li+Kqv8PvcJuGIV3SXVbBgUs0+3QHZKUV35
jr7bAw0o0lFkywS37A0yS2pZOHGtdLv3JBpkfmXkyFgON4NFA1RVu2GNI1K6XHdXWt6UrYBEO63t
+rQNERn0pdCYBFX+LlGyP2kCo8+Q8Y+dosvtDdqx3C9evGX4GKeCdsOGTZ8nYsvxVYZZ9KcrFt/o
fIk7wZMiCXaut/xwPcKeI5V16ALT3tQybfNhfg69RmRN6+Nt6ZSXZl4f1pbA72UxXz5nEh4a+BSp
aTZZnje0xVFDuOy2Uu3UoX1x0alPkljXhSXVMer86trGpcSkQDzyyh8bWjARmA/Lc+82tuCMYIEt
2yis0g6wAVmGza+IlniX+Nt16b0DNhQHmK/xVgvsEmR/aHiBDbf8Ma/bMIXQv7ct/aMa5g+LKVAe
46LKAvEhKQOEaKaGihRHBUyba+taVVI82p0AJhgv05Kfulvz506nfEO2zfN7UG7tkU08b+zNCxJ3
R5c2dPxZUTj7TWdSQ0cix+7M65TVzA7QCtenZGwxaWBClRR7e1Fp78p0ZsfiMpD6HazusN8agrir
v2tq9Zk4AkUONMZK7AX86RhJyvm4v7B5341r/z3u5FX31gnN6V2rtrc4KE55NL0GCSKsutA/6iB/
dRnAgzQxyNnAIRhwm+aC7pDycT30NkVN25cZQxPS75owR5MoH/vRqLQwIEO5n7/DsZ2NP7m7BKeB
1KlCNzWefmZ9bOiecvEoAv6wGOfHYaVCZ7m+j4vkbgGBUyOa6da82r53NzV+ywxivSarvvb2djKw
AR1TdNI1DhCrjBuZiu4wDTr5PdVqbsbHiZo4qzuEsSHZ9jxvpEQHl8RF5LxyDIxjfC3AVHCd99D1
+qY4u6XzWxIMsBvGNjMhMEcx8SFSZiEBSAgLTwokNL6p3jlFsVGwgTX0b7EkvBmrlR/XpXj0c/Vr
UWEWO/P9VDW/kWV/I7DFRRZse89orIu9Q09s+foesGe5lJH9wY8tOIKIFcANXthdRm/VZaPbDb+8
oj+yjr0IiU1BHKuj1y1bWvk662NMbtDvgsQxlHG0+ponglaVkXc4Yn56tdF3oIWPaP5plqPGPyaB
rI5roHaRt1FQBQep2q+kVd/iOrrrXZHJgV7SK1ly5vgtsyJ7I3taHgbZyp3VQiHM3YBRS/u4xX6W
jC6MMesuztw//ehadFUu93lY0JQtgGTlvXE6sCTogkkzuljiB3daWLpEqBdDuDQ0rbPYQnXsqsKV
J1aFlGRTOEYP3i2f9Zs7zmIkyHS2xxMve9Bnltka+5cWjJiwMDcbAnBaKYaOFdWZIJCvR8qdZJg+
ieVpHgbnSIIt6aq9P5GEbRrGO/5w23yEqy30s9XYpToPix0Ngs8875Ns7QL1e3axA7nXPonXgnJV
P9X4gOT4X2NxsuB4AWd2waEnWe6hR6XziRz0JxOIIrxDSi3UG3ovBQPBH407aXs3bBl38Wg+Ekvb
iz9qLdGK+prnPJ8HJV+9Nad49Kb1carnbTgvAS7GJ6xxGNz4ceu+NtWoLuuiUXGxO9iOwRTbJLnb
Q4jifgInpHpU9p6mTNd3GDbW6uuWOEDWKgtvdagKrC+Os4gpEojKUw9d0xRNWm/Lt66faIFbzAcE
0we/cXfM7ox9tdm6PxddJ7YTU28fb5ZANwxPW4b7zCQcTmSpD9MEUwlL5wEzAotiH9PZfZR6beiI
R8AnXN/h+eYiY0oy3i3uULgPDYIE9aBa222yWvtTsedrR4Rf0fjBgM7SAUUr5jbabdtQyDOjIq89
T9io6LtoYuAYtfO4c7bhYGES7u0G41Xnrnfac7wim981dZcsiAks/jsSYyhh7LYr6ICC0g+sOmPJ
kQ8pKdCWPOmiLEwWtM5A6TJHiOuDKJgvMX9GRdrOtzFW3JKNXvIopgK9d/62BmP8SdRx32BV41Re
JnohAD4AaCW/HJbKofHx2F5MfWgcpRj00K64j8vs+M1hWvFziCsh9lXubkfWGesOu2K5Z2dfAx+Y
dp/LST6VbKFPrhdfRTDytTm8jRfH3ZbnBnHqca4wEdyWorsMvncti7y+kB1s70LTfKncq3b5aKaT
RUN1x9oFzXUdfQz69jpaxlyWGtAV/+zlkBMLlnaR5pQVWErWnXcM5xrkpxoYLBNAvWMATZsLFCrZ
qZ8WDygoLwjrm+XwjBFEm7YkdGeON/p7OBo3a6O4ytqhnTlAi4mlijrwfaHzrbbgt7LM/O6MpoCb
DCrr0idIuGyFiq9hpZnmylYnT49vjIbH82oPiPBv67IznQJr4GHV+7yyglc3dMY7Wa5JpiN1G820
yyX3TXlKXPeZZfbJVTVTpxzMxnbmF5xu7915uixqtvfaanpGcwWgZ5lTVnrru1j8P5hC6IdJFNsG
lKiv+I6+J2W3ZXhGVTtGB/mRLducdlWCZMIb2lTUNoPAmg1Or4ZjyDSoK9i6JDjXc5Tj2TV3vp0y
mGNaM4EFzzo+uXQDKfBicihr2b6A7k3Ps23uwnmOdutEATMXJufy2oYs7K0GFxxdnFg7je+jHVaH
wi3ENxKkr9IEv2KdHyC09aVhxnho1sU/wtf4vxB9dFmFsesO7jJOoyXgW6+YFsOTY+Igl+3stc52
lksS3YetXz5BTln7YCtwP1iaj7mx81PJA/8gy5HPf8itnT33XB8VEp7wtnfro6TfzyA1Kf5VHiiT
xR0uomTcQw+CQuA9DbA1Lg8s1OxnOXhOpuoY75fIsw5+1eij70RWBpv1KDljdkrkyaep2/KurwV9
BhlYWY1T7oO1sIRatia65tjW78nfgUts5HEYx6xoRroRs4ZpUGtOjlhiwj2QsfWw5CGtFH7B84iR
YrIKigKmODGkoQpVDAfOQo5JjtyNrDIp/Wx9xBVIpBOuIrCALrj8FiLmaxb75oeEv3zAJmfv0N8S
3URUHWSbCNmjJfJ35LXvApMMqlNLsDaLXuxh9g8rghNsaovPIbTsu5jwdLwR3P4Hcsoti0ZKh06I
97wusLwgyhW7OhYomBdBktD6yds+IzjgWlI8JcnN0cUP2m+U5x5mQDrMaBaLtyX0nte6/EX2cAwa
2b5Jp36DyWtPpJZ/1mQmPHtN1NxHQaNvPbQ5NL0739GyOLt6ys1V2HPJWwKxJjs8Q5O61LubUIE+
t+lfljCp9lqOCpfthKjsQG/5hynoWSVWLxdwA/XcriPJOUVVf7Uuh3Ln1gn+T7FZUE0i55nWoMZc
LUodjQArtPv1EA+1k/qT5oQiNpjFX1B8FWJ7aZqJIZJtBeeqD/JDV3W/ZWPP933j/11rVhC5lXdP
45LX2JeQGMtYQPqOei/UKPemUNOujnqVYs8ycoK0yblqBQUTxq8wZBolQbgysqGRijry7fOJslVD
Cp9H38mCaHkkJXh8dlRyv/QDOnVGZjSo9QeDpOIuULqGEpm8V1mGbBS6AVnTurwUMry0XKT7gNLj
xD5c7AdsYLJwNtYOLOvvphgc3vzuTW3m2sfleW7FHy90m93Uk5lcj1X3vQT42m1hjrR3mOUR+5zw
YZi2p3HEpCktam9NmyX85uf+dMbOO3jq5qHZU8GBVCagwbskmLH2abV3zr0cDNWtEBJtV1lY0bkJ
ePndvgy/s0jkr7Er905Y8l5ZnH9loaf7fKmhczvBejkUzQ5RyRe5QAlXZ7h6p2mwzD3Tz+TJshw7
hfgND6FjOddx8IsDFHJ1XudKAebHYUxyHLPjcnH1Oy/elNajq2+v8fe+1092177zNLyJEYI/3qKf
FWP0PTgKJCvqtKOnei+dC/mFXxvxXrOSD1RMe3aLtw+B019tQ3zMdZ+fJq7lzMlb/KZ8YM0W0v/n
tIl3ZC5/DEFWVOvbh+3VGrSSePij24XrSeB1goKkS1ho5W8qgJCHrT+RMhkfHRCqMwIV0inxjo5p
JfD1yMXyG90GviGGEc3Kb3p1S2GYJq4hnTatDedn5exKhDbP6LiKI2Xdelgj60cZGsJFl6A897zV
p0C0LfvBMc+JqaiiM6+PlzqlG5yMGw73rVd/LbIpznYbD2/WtDEwFtu+R3l+qkK6ekMW4nF1nWpv
fIm/D7uJS7GFHsdbRXuX8A+rA2/LOnjYLIrK7gH7njvs8/Yiju7Wufs2xvObdP06i4M6vgKBVtdA
QDfjmHSBbvWow9D5YfX2y8cKKq0qmMdxZRFmJsUYeWTdCSBa3Lkxjtd+/qUSR7+2OrnXJXsbchrJ
w7sWXjvt4CVIjsY7Gv5JB3d5zqjVtWhjeWOcGQgrD27KbaqyFLUJa6yqzv5B1fx/wOi/AeAA3rBj
wZY7dNgD3wCd/zNw9N9/bn/Kf0WN/rf//3+hRy4/6Z+oUfRXjEkyniq26xJweEvc+5+okf2Xg30w
GmgfPOkmN/5fqFHyFyJcQDUnJBLZIzDA/Y9QI37Qv4gkI48xO5F/LjFAKDITP/o3C5a1CJii9NMn
YgW8nXxGC4NKR8XxYnZrjaAOlDps+7NurfibN1BWlzhW9ip+GeuAfL6dp5amV59AaKpDDIS/FTkn
TWRvBYbEwo9+/efP3P9ruFpwS/z8vzw97fSlfk3/pon/x//0X4+Mc7PC+KcG/h///c+nxArtv/Dp
IDM34CklXOb29/yTSGM++RfxGSjr/+EoC7X2nyFpGKz8m1EEzqq3qGF8QZiWY2IR3x6lf3HO6Bkl
u30VJ+1OzFszKhfDw9rhAHLkpfBU7jorvoaYw0kJs/R3H40I3rBHDBzrObQG+qIBKyElmUXkQ43A
JesAwBm2eviwMeNrYvwehku0VcYnZ6tkx4KNV5ELxigc7pN3xJzf+OvrCBBXWZmxUD0vl9YLsT99
KNAHUJr6zNfiHSsciHalrcl/BBx31msPvObvTEI/faqE2tRve5wWmW2SSOFfk7+wXi6KaZNZtRjV
Z7MslHvs2dbLDpoYP7Y+nfLRyuESeox8T1vg0z7vNp+KDZwlrDRiihWWwKaKpjw8IOvkQi+WoX7o
p5njfyzJ3Gp3VlgO3a9x9eT0YWj7Xm5ZDftOY/dJo+poVzDy6xKNmD3YMufmpOoLnWCnWWzJkJEi
0ffPyRL0b/wNDJWSoX9YLYFqU1WekLQNechNmEfbZXSMB1JPRJBAgDctv5vEG6a7TYrwiTjCgF0m
REde3fvGKo9s3uLl+5Q0wxkRmpMRUOLjmqYAlEoUSi7MWAnzJO0uOeLuy4iKONH3ZVkUgqvIt5E0
KNqD7cSHRUmyTvQwrd1okdaLspjWLj4jWqG6Dy25dad5s+p9biQXZzLjiGYx4B8PkIM5N3LXHvAC
zWl3OaG2UxWMkzlipR357is9zFC/j8ZY1d/jHBeCMB7LIrsFH8Ho0WrEejt7rAgrOBbd7jnEAx2P
QukxBVIx89Cf9uzLYzw5TKtLRJDMcgtGJv6AYXCYvC4zBDhM7xbTJ4Ao7oHarcdZB+UeCFMCPUQU
7ptFZ53o+sls7AF2bE/kZzwsFMydW/mpU2D9aHw61ZRSG5dRDDERrnqrAmagwqbT37zz2szqAw65
a1NDPzHtcg7NNxmP+onTv0IcT2LTN6PWZQZpUhMGwE4PdBB4nV6QEkZ1atxOjwhfPb7OzHK3ocsz
D7WLyFoxbqdxK9x4P6HtB4fyJufeUdLKBH665ZVaiOqAgPbQvmtrfsRdqSIGqgB0BQEYuRgTxBu1
1cRTn0k2UG2qyqV7DzvZLl84VHsHW9jmBKkYiMtsCUr51tW5+4c3WN6wovxC4udo3SOL8seTv5mF
PR5YaLxju6beWdeG4gnPXfQ7zFKyMWIRNTY3RHTo/eWPDjrvIzGlPLnBZH1f4BDylGgSbppl6Rrw
QdO8Jr1v0rybW9yH4aYOHdNNHs7ZRb8U0cc+shHz+eYFHXzqzjnj7YKOGqvaAcP2vdZ+cONtNAQf
mBArAlNUHWYX5egx2jfxyWhwnmW97TbzmV3a1e+dAhGJPWMEPAXw/b9Cz1MfjVc1/R3cB4hoYYHI
HjYrYgo2i9ITgOfCnPRNYpmuueXm97hgN1cgwPLF0Sy6BkZMb9Pm6o+t3pJ9LUGmWC5NBStUtw4Z
kHfCqdINPlNmLbPTzIGruRgcT48Gsd0TqKnrHIt5DIuUbhYFlNXfSKjKiu+BiaurixsW1oRVoq7j
kiwfxHHO3nvkjy5amFx7bPHFUtPwSPZHIcTKQ4TAl5yGPFwPHcDsdRQjLuq+jNvuuLjegFKDRTkr
TUNjEs8qZuPUFA8xOoFmX3c3X4feal0MK2jgMcccrD5zOg4QmA2rf2QFxV6XNboB3llZcbELQWBB
sg+hpSAy0VUPS/Cex5zhMI5mGffVtjELXwd3vGKnzfQReHgNfriqq55MX8DtsbVy2BN3q4Oeo2El
dG/lq3ztwm28r1S+vnZRwrRwtMhVtJvAecEa2n+cO5P/LLRI2mJn5BTXe/ozhJEbe76w5dTdTMZi
lrlskKOVBWTeAhQhHaOxuWDgzv/+PkpiyFJ/S+zhacA8DSOUSo3dQWsXfXoUsJI5uS0S6LEsg0+D
GKRP+Tu0ndoIrZMDgr3h1Iq13zs4JvK9t4j042Cx/DZlbkQOHjsNRTIL7335Ek6rxZa1b2u0E215
sVDeIvjNu2hNezvvnsOgR9uNd9m0x4DWfu5iOkfggMB/RiXIeR73W/EjClr91k3Ss7+V+JHjBg5i
/mccneC74Igabv7MNl920xwRN9t0iElMvjpvap1VsWCDE0w8KruKjchjHzS9neVrJa7FDEbBZbfo
JFvcCL6SYXfrIaNjSHoau2hijlRilnf7P6fu54DTNH/FJG+cV10xi6tV75zGxV4ZdTNuZ7zEn/V0
+W0g2BvRpXHTj4E/olOqirWUybeEeRDG1MWCyEQxYmfyODGgakeyZ1J+NZXLo/bszlyiKNCPcdnF
zIAbCy3wGgY37GDmuKfencTMBs6WmkPQY4DsCEJI2XUYJqCcFrgXOYdI+sPNG8quOufg185yicdx
dfmsrLA4FzNo4w6CVto/sXyx6wGml7s6JZ893w5c987TyjgRKctYRPqR8mnjJKyaozYTn1bRlJQ/
VeAFtKx0zEfRzZChxpGJ1TE8qBwihFXJHjep+Wxq7sQ2LQE5m7ekweg2Gyx7HtNJ5xUKAOR3UE5e
/WBpielYijN8yD+KcDEUSLg4nx1RFazPIz6EI7evPlvIHWXqoEvJuJ74mpKmQO2fTwHkb+0KtiRD
mCfTuQ+MAyUZrP6v1jGqOBVRom6t7TYtLzPhhs3VtpP6qU04AXee2/brCWiygwRgXfzsir4P0mBO
OMQdUiw/WAhNcEA+l+5bXm/2N7s3/GqI2pM3WxkeYTzr2xchyviTAa/1o/LKpMfifgnUIybJWDow
9NK7XlZVzM7X1GXmuu7yNGgjuZdrDjpWEnVUfqBdLn7KEnOeFEysZeBZ54V/P1suYcyxseB4FqUC
rqzBDucd5If3m5+UMO7Fy/gFgnBYjziyUqDg2ed/h620sSGvbUR4e3ajbQMUYJt1H0/ehsEElrRZ
ORpkk4K46HBXJjcDECsxlcfIvfc/+zmqkFyOBTyutq1Vviz4TjCTlPGqXwmq1r9NWW7fN4f8sl27
rBMbA2cAW4xu4iYwrSR8XqxBB8dROP36tpF302djYJJbMpGpkkPuFSH5Upr5G1/xdGO66/CkeKme
MfJ2v1YMMnJGKjTF2G13CrequAb79yz8u/cBSS7WTs0+czm8sTjIS99fWMEKvCIpeauov6hwlS18
a5x0d8oePPTWMEgmJNIAuRdMU+9qBFFVqL9t8FTwzAzgUuK4rf04jgv4YCtiFvXMcKnG9RS/Lu5k
OReiMepyX9vogw9LW/V1SiCO7T1sJqdKIesVpXDCmPnaNWgwKXsJF79O5Px8zTBIlCP880W6OW7x
c6nZwj1hECzyyxT09nFrpvxF8fQER5QzUf81sAUzxV7OcZtZxE0NL+B6ZgB2Dk2EmGNl2gYAHw9J
yHjVC94Go8ebdliJuzEoojhdQhQqR/T+K9JeJQHyRBTrn3lrBc5lTVyiYfqh3ZAnd0vyNokksQ6L
07r3mKYXGEKxSWSqZiwG9I6+CQ1YFIVDqifN3CzkXqoPRREwaUL9Vp42Vh3rpSlnfcy9oAdgjnIJ
+oMhjHmZ1pHVSmuZ+Dy0jg114cPd3aAp1I6Dz4nP17EE93lTOQGPBavNw7AANKLVQDCttzD4hgY7
dHYgpsVDNc9e+SPE/wI1iI9rNMOuXrhPdQ84fShiPYhL1LrxT0n0IRLVAIIraiSwy6DINcu4m6F8
MLYXn8RnaOsOUREwXF2oaHyKoWL/KLpFIATYsuuw0jKc0ehH852NBfPXipcD2JQKnyW8RXloO18s
7Ot1eaUDHdKenz6xjSUEEIqioyc4N6ZM/HtXx61zt1USeGkeO+s3e/jZu8RzYdc//Ua1y2+7yOW8
q3rGpEgxGdd9JDqUP7dKbxhqLM3dorzyQsS2oGYrip8RYSG4EI8y+PDWePKzyrbEO15TIfbQfSef
w6WM3vk32wrukvNgV/bJwC5FjsuwQ4HLfoDMg+ltsScXpiNAv59xKoGbFpaS3tVJrICY+HJthnd0
g2P5rZ4xpt6HzK/ql9XepLpIOyy7fd8VtH9pi11Kc2aGattXTdzNnPXQNfNO5gPbH7xpxHcPE67i
6COX/Oa3xraz3rE0xKLCwfvBZeT6Obt8yNmyCHeqdnI2+IYbhqgrMYVRtf7RZFcEb2tYo6PAr8bB
jSBYjmiyi5fZRPa7E8fum1zC+SxtpAnvPqPtvcLE8ofH/RQ/V6o1826JA80zHcb2fq5qQ23txJgj
YWlTgilop4jPReQNFgBl76fYR8nHNSzqU6Ta+FgGFj4QvoiOuK7nV2dl+mnntfNu2VLyVDL8xASj
HUYOnRlzj2qhjtsDDxLgEtLJPYUGF4FMlcaDGg58zxyHssQToQZXIBGsHu0iC4nmu1Lxzj8oRkGl
ceLrTvawbfco3FlOtrifI98JZjc64I+ClmqIVRilOfLEgTFuzxvdJkHXfAiehfbaBw7dxTrS/ZKf
YigucEZGZk8mzsbCCCOgadYhyKTvV8e8HdeztOIamYZLn4wi43W129x+qFYMVfDSCB9XDeTpO1NL
L0HoPb35hvw1jGyZf8Uso9nNt8X42IXaScUcl+0l6Pz1geX0Ov/oIHEvAV4TeFNskbiL43G5m5vR
/DbssqJsgjZ/aAp/Oa5J0WPEiRB7TFE/kJKIk455ad2ErBbcHQiSCZN1eq3XCpW/iwQWf4nWYDg1
ETLw2wRwGrkXLeFlVGClaQ9NgVawjJK3EFXL64z6jhUQjcxusVj4wrctoN2z325fgbU5r5b2nfdy
s8hgVMYyWdOJ6djFLqq6iSzK78Do4u9lcCnM3Mo8jCRFTjsT4/Y0uhg/UWGGPjVbU1AOq1DPIAvY
9mGvITR8jRMfk0WVyT4qJ3amCObj84QHYJYYRgn3szsHaE6Ujy49RoAnUtoJDAhpoDX1EU4Bdj9i
tERug1V/Z9XOl2fHTEj3aDJi99kZqGSf6LHj/E+Llv17oQNa0JUn9ZKEfvcSeYH7jSGtGfB9RSvy
2DkF+RvV2iRu5k62fTFU5+pIOdD/YjXuR98nayGapJrj0L/HfLm/Na7utaaHXV+41IJPHLpsfKcX
r9z5LLu/t0kXbxflKJYDZZA8x65P2s5cq/oVN9whzOoNHOeEdh7XMVPq+S5AQ8bnrbvQP+dR2303
uPYObODL/Km4GfXvymak80m4SyiSufRPhhiStzXh/cpGTdoFya7RtJyJI7DI2nat5StYA+/qhfBb
Tjd4D36pl1/YUvbNsWPClBVTUuASsxQfRY+/Bnij3twU14b1vlic4DSpDmAPGUPwKjXgYBmxStwh
lenHB6ri6MCVnzjHLkQTy9layEOJBqKgOPVX9WxjxTZATimrhPJpeXicydIBIvdBaK7nIQzmsxjb
6fEW8nGdQwTkr6VDELmzauGxO53welvK2N0FVRBFF6fd4lfPpvzhhamOblDUZ7+IyFa04vjJJioH
B4duliGccV3vp8BJLtgcsozJZ7c7rFtXv4HayxPcDg5fpqD7PcyahSNXczR8kgLTOO9TGGn3jmCZ
jnAOnheEXGBO55nTSqZlcxtOpD2sBH+VSgDjqCReBcb/Cka+6fSunhvznE+i+rTYCPEbMXy4qrxh
FJBgkwL8P6EE3NmEJJwscln4uMi1+EFV1UIEhUn7u+c+Q4E49ygQXUXbblnqInx3BZbZmElSPCRd
fiFLJ8KSVArnait847LFk3ghAN82rXojjamH8zEYGP3ddXp9irmYNnDhjdlY2DKs09JrH7DDEcsH
vH+/pb3QPiCDbQ2ZCkgtYCsnQ60ysj2b8YHITSwW0Eo0134KZPvmidK/ST/WGbEb5xT+pxHgAqhf
SX7AtXdDhW2HtD9FomJx6JUt14PwR+cGmtW1mzwbQhoqtCzsSZ46QLZpLzcc84uaPhenHhG8b2UI
MoeFtbdDBA2yEJYWCWAoptr7UPY3VbBmj+gxs/xdMXOp99jSLvqgZwNCD9KS3FPn96cQF/7tQFzV
9sirvL3JPNcvmN4wEeBYET69OWBfaYutQeHW+ceNBEWfwVwNuZJbpJxh2eN/X6OwvkdsxLPMpYAp
iEP8DOv2RNTxiV3wjOMIU6kV3JJXbQ/V0HwHDJM1B208PcFWT2+igUpOE/S26HJho5HG+Xn5TYoF
u7F1m5eE6DtnW/dKyXC5LwW7x36x7c9mrAlCI1Wjwkpx3Bb9Rq7Q/Ln0MXYNHT51UniAvT7SLYoL
b7tY9howWBr0/Ca2iSMTowcC0jGAi9kO+zXebfmYbEdO07Z7zmsrGREtiqh+9hvE5plVJJzdazLE
XxXIOBxnMZUFp0DTg+33+ijDvv00GPTdW6Hc9pWw5gxrPw8RDLLcdFxCjWjL3oJTKZwVHyMm4zdt
Cwq8eZDugdGawOsLX4/Ym6z7dibcfWkRJ4fKCR6XLrE/a0VMFf+u/lF4rnVaBMpedEZudGyFY83H
cLOCP20MFgLSMm04Q4X9EZlZ8QfCx3+rB9OKa7t2K9FWN8qjkk37XECMn/JpaumvEzVenNG7wReu
ReqSTZALqr0R/IoKvmSm4DUutj5qFfEvrzH+z6G2gMcZ1p6HkDQTzHFKzN3qrXovB9+0LqDUMlUH
Bznlp8tontcIMuNZ5YEoLww4O/9SeqghdkB40ZolLTzcXhL3cJrixSGKAvGcnbqCDJzD5PZuc2z8
BfOwfHJHb9+gauL+7zqsl1gPCkBLrGY/Whbjfrr6RjMDBMa6nytviP4wdpQjF2icgPmjaFkOsp4Z
RCtOM2gPnRz1StnrWWv/UAxN4O8YzpKdNmzhxEjB8sA9aNcHFi8owO7DOSyeF5yoYBXDlkgwY/oQ
0KaYXIbvsds8dds8f8dtt/hWDiIsObYEawkwk5j0N2dz5ydfoAAndm+119T0vmTK1oiyfFocHT0H
gvviwe/J292pcRP235x7+XcTzGF3CaMqvuLk4z4xb+cr8KR1UkUHaO86HqLDLvfdS1DiQfKDTOf4
aw6i5po3XZQFxFx8J02HCDkkZxSpxlrik+NJjbEftac8LLgLBYgRtW5PHDSYPdWjJDgLJ6qNkA9R
P4YmhuVbxdZerCGW/4Oj81iOW8mC6BdVBFCogtm2N2TTS6Q2CD1KgrdVsF8/p2czEfOcyG6Yunkz
T6pN5rfhb4/b292XGosjiypyalkbFwet2AGwdsIa1BqhYM5nNYbZ1XYAnouiCHm3YCoNtw0JFPLP
/OPzG1jp4ljJUF+gLZnf67pw86qCTGAifRESTBfeSUcigsPiiww2X0wml42G+ZWCmGq6aQ/nKjmM
RlJKUSibn+EzkKjlGb4c2tATfwdvQVEBAYewlfXoMkzaA053XJlUIkq1/IdTIqSx3QhEX9HOT+5Y
qu9EDs1p7QTeZqqN4BqUVXyIRxE/aCnIwwSsctKjyTviQSvO1Xyvwclti3Jp89d1whnCu2kiCND1
DkrBWs459kGn/OiHGGql8aJ/Tm6d16TRzc8yWUmN5mPU/swsOWY0X7rk9s5c6RcTComnrnWdf73y
l0fY4F5z8UbJ0duvFzvzNCxVc8LrQhqDWWdtybkgvsHrjEhY6DxNnoM2Lcy1XCIzX1NDL+6Zs4x9
8iIhw/eaHoPuWbstvcUJf4mcVBhGRxQPLzwuWdAx3Td6ulqaWqENhHGQHMNkrPGtZ/dc5wDEEpQV
4X0mqz5OjjbkZuEhHLP88kExHRyIr95XSlI42JOVw8qbA7hpd40rPJydpZu7O0RPO3hb1Ar/2iMT
r1tEPkP1IFomjCRFokaRRVb1d0zNanYr+xE4rmoDDz+sI0LYtjUXIo88Cq0i1RnWMbSVvXntnZ5d
l8LfMVMyeGVKEHziZaKI3xbkQot0cncduAnOvDksbB+/wZ6x0IIB1chy6y6sGo0sLbxc46geyhgA
yewvObwxENcZWZsSgXfrAxM9Ttz9byuQIKBB/PkU1I51328DKxKu5EL+F4HJxNifdsEn/+7wSsFn
e74bDI9smobfq7SSaK5Z3rEVs7TC3Syxw3mJJbjQeitMjRGk0iUn/lf+gHY0iYcwoKL2RdPAKPDB
DtJnbec379Qa+S9+34z1pchVVe/W1QQg3Tqsr5whm/YFt68ITm0sjcDZ1453d0UbDF+xgdD+SyVm
rf6uBsc1DyKsSDvl0seFabItyhcvmkIAemnkZrz1Czv96euICqCVmqFwP+Ek87fYlWp2m0RIxXaJ
o/gbqQrFjAPL9Lu1HinMho9z46pgeoSoYtPbQgQIfBHrBobo9I5zoe3EJX+x6PLLN53/W9qF+QxU
Q3FqyAT/1yzsUjYqH1pzh+4Wa37uUcqTM6O4dxly2hW32pcsO+j/ImlAdc5j6ddzeueJacNAPTZP
rBwc9wjdBEsuL5qgR+jxg3LLD5lxREHYGD7wIcTrxRmb6giEb/ZBcLYRS8scwAghpNW246OUmR+d
XURGcwgLc5fXkT4+skLem7KScfg3t3KVFwznTXrhS1VX9g0ukMqqF8POFHZVUA905b7PPhVZl6np
uvtbeWm+Yvb0SKX/19zvPykBLB8j9GGepgEDV1Pho6Nw5BN4CoPRkgElvZQ8Lcbz3GWTe8Z6mp79
Tiw+uzukCi+spuI/9HWxhyZJMVvUtFLhGG+Kx1UTHGE4aid6o2xw/xYY53t026ug1eR1oTFgGxYp
d3UY6PEkAd+THAJtl3HqhAwwMyJQIBCYd9IPS7gfyjoDCSHcqTy7lIBv9Ty6+6l0nSv72fbnQoCR
u3ceF6jpbtG5j2Rg3NdC+e545+0CVPaXRfs7kVLH6PQKE6cz1+WHxWbqEBhqYr2jf/yOiME19Dk3
RXflKM4CbVZ9vpQcd/3yQ4bLSkib5Gju41/4wXsPjknEkqLKHmY83qt74nDjTJjvFXL0Z1JWaXao
SJT6TyvTFYN9YJrlQFfakL0xqQYSAzVHv1OcIOuQfY6qcf1lzOqRLWdj1GYPyTCDtuEckUf+3sQp
U9xDNchwyveqb0dh6HmAJhdRwOZH8VcQEA3ZkW0wVv03943wNhxYkGGAl4TjC2GYqKUBbzBVcm7i
OqqG//i1CnlSvasMT/9E6eGajqUNmz2NCErWZ3r1xumz0Fkin5tmDLJPP4uXEksAaWgcHdwZfr1t
VumIm5RM1lBvuxFCHZiUZVNh7HOOpPQpowB43ERf0gxRg5syY4oCkiIdKCAwSQ1+FjovI/a5aNOH
Sd1TlU0+9+atYwdTsOgFN5yTDCsSiMpVYZDtL03aimLeNloru+zGdmoA95GHzkS6k6QVIyDH6NLp
PfbrTie9CE54txrPafNfzVXDKZ/6q2afcUSwHIppHKXTDFCnnqia4LSAhsK+jBEBGbt7rmadzs9j
keaETjvaUBNItZh0gt2sHDUOG9CMUI02c4vSdqKMihQk7Y/lUBxhDbgcksE8o8SF1WIJZqNaz9tB
jUV2BW3SpU88OSznaVa8bAQrmindFj+baSa95WM0FNQJt2vkRk5TaaBF1XZqCHyUcwtAKMvsGPxt
VNAHH26YeckDg2xH02Ttp8muyKnj3Wao2Ou1i4eS16MTh67l/kNi/tGIvLL7EK2q3rP65+FWa4wk
Z+zJbnFDS/PmQ2T7aYLgGdqY7t04iv5SfuxV0BmHTjfNKYp8cClq0Qt1z+ms7+agJkkZ66nCqKfg
4s9FpcmKTQJZkHVxEnGQAK7ApD5TDJJ7pzTIUnPFTmblXZOWTKIb3CTZnz5nPXY/rNeGUOkaxpXU
pDudVE94/drEXd8ip/fo/wjuS3lOSlY5xxQ1xuM0juGEImUYqbommIz3ZdsEoBy2NlR2uM6iS/N9
GmPmCs4sMGxzCsCXLUTQGscjsVCOxRbebIEcBWhxof4QsElPzeDCdGpOvTNTRWhEx0a4LBYx/WUL
U/bJAXSeSEgA0Ad/hoLvmJdpymbnXx7GAnmbu6L9r0sEu5V/OussS2BF6yV7LA7La7RNPJk1OVGi
1kl4EzmaN6jYzugbguhYd6eETF5dHEvcJv1BpIsDTydHDWYvh6y3aZOlHG4e+Cj2s7JP58sYLj4E
ZLMUEBDBYUXPkRfVvEYBsgvdbk075c1bF+RN9E8Ar16AB7RO81BmFSdUHVvCnBb3swRmWznsu3zU
LPeaFEZItqm6D/6ZKlhI2WdOXe0l+rIB+LRKSSSznIvhcWxU/e5IhmXYrW5U/pfPjm0Oi12wJJPx
WxFPIOxiuknc5rzOOBLeB89Wsd0XcD5zsA2dkIexY1ewHwJItkdYxOT1cIoNyWdTcgg6q1TM4td9
TeCf6WCrgy8ej63dhlPZFj9iAajjZjqoEoBKwJ+M27Bsk/UaVbPBKy5r2bSHIeNZx9tiAN98HyZC
eQjXJGsbUEdhuh4ikzhqV/blInhVrun8O/RNIr9AH/f6ASGKwzOdkLwC3krl3yM8DA9iProuuViN
mRx8Q8kTK2CXzGIwilikOrh/ygFNzGkJVPtVVfb4CRxY5YdgpWyMLBHH3uiCltPY88r5eP0E9u2q
SyfiQTg4q6Dz7Npxaeczrh3ZPY7QdsJ//O/CoOWoqbG3MGARVZ2RRhjOyJzk076iS/geCSTpnZ+n
vKrFAXz3HB+wKhblqwM/b1vRdloxHHMcJk/Be3hkqvDKCZs8UL41udVssKKfft10CyRKf1zMZQoS
r7oY3AvxUbo8q59nn/9zChyaXQnTEfQkKA/bK+SMFaWYCJ5txwtzu6o+oRi3X6i7PPtT0lSHEmJl
9dbWbe298vzAV3Fk1b5Wr3lRpeUOKqzlcW7KqloeEhGODmfvMauWrQuebvihSiuav2OVOslfv+2G
4pUncsMyqlUm3vU8ayRpCNupA0JlYX8wgoXJaU1QmH4HfcxR5VBItKknLvKp+6B7JioPUAVVP78O
aWrVQ+lO1u45YrJCW/yVXpyN7wZL9Qk6gEXq0uRLsl7WgU6zA0Howv2ngpm6go1jwxfNIsBvWbM8
BckoCdPIXPNDPuULNap0/M4uVNAzedphJm5hnZ42Qzfuxt9j61oMZ5xhhpjraXBbwpd6WWCHI4Ok
Y4efC5b107KGfE9EGkLu328w0Os4kkSkSvVbxgFDITJU1lj/HjLpG+/BDQtN2QKM43abdd3QbyWc
jWnjDoEv9uDbSOQX0i1csS/zStlXlZZrK4/TfUP/JmlabE/pwJsUOw7QfkkuNOrr/IuG2rht92E2
4d2E6JWO63woHFY985aPt/MeE+0O6sYU9f865RTvxjPAMr7utsDDVVCgZIFwVbzDk89YSkB5+9ZW
Cy1TxWjogYjGMQjng1EDf2iEve4lhxTlE76UDisWH5/dDJT6Qyt3cYlJG+9POqX9F2By9VKJ1J82
Xirsw9C1tAloMMxkG3uH1g4BUBn7boUFnkJkwE/VMQYNte77sPIYtSsUQLuHZu80MCmKMX2NpdfT
TBJTavTXjsh+T5i65PQlh0lGvH+6RAVELALmPIjLMaX2GCgHLtoVhGHGSOuo5cGde3WbqyY79HFH
DD+3AosnUVKxddx4ZK6krRdl2FX9c23i6BSHHWv03nYp8fi1v834wyBIuuT0kA+bnQWrDWk5n9ZX
lSfqKTVsrljFdPlXT5/3MRs9/6K9ez/BHPXe2dVCfPm+4l+P77kUf42THy3NxrvMT53fHDeJHBba
vZJLnaDPtXrZzryJDkPD3s+vtaJcRZc7seYrex2Tec/1WI1PaSqEhKoMlWojCog3HoeHGxDkeie9
1XuMlsRhd4wGfW7CsXpz5hkaLh3Er/JOIhjXiLpzpFrZMXQvOP14Qvy4ozz3Qb4OnwGm4i3Y8hrk
QZvsQGFB84knc4GNBsNgSq3/E0xQ+8bkRBsEE0bKcjaq44fK7UQEVoEIM6pj+QkbivUy5Kt/TpD4
yxP7nYRjWl8qEDdx+seYqaT5hAv9/shM5Xep1p7kb+gmx85fbH/gn8fvSWUCt4bObuHg5b8qUkUU
sPVGf+ChxZ+hFp8jwjh4596vQ1yPafwgfQ+dUSQYVCStKnzNvaKHsela/JfNgJWG7s0eH2VvIJ/l
1R7WnSQvdLfroq1HqP8zYW7eDM7Nm5k9N1MRB89gWNilNcXUvztWY+XlB04fvWKeIDRkXI1JX1aP
RYE4c3ZxlWxDoFUey9GAbgSKe+S0Dft+3UViWW6gXXFMBBrAR+Kke5fKSAYPOKlcH91MtUMMUxHD
T6hO9URUvVigFuXy/4w7g6jIdhi9Oy/Zz29Tr8gY12cc8po8LlZclJNj76fqCz2rOHgmn49euNJD
RIgY1KJyEQumPDvPeDOelqCuL0uUcmTPRx9mD50dq32QK/cqE171RmG0C8VZhSuoqE6XVzDtjLwg
6zdgg3p3O62sDLmuK7xefjEQ9V0LFrQwuWcMBcDa10MsEY8oeZNmz7pQ1zdkSe86ScWqoiCethOy
DWHWyqzc4Sr0zplXmNPoFD3BMhTac8wD6Aybpz0Fa2HPaYc0WdbVcIVC23/ip63fsoEJNVyVtxst
0jCDQ5iessqbnrqpyB7iMI0ewZhO2L+iqLi5I9HXg+P7wWtaRVjLPC3UqRkbcYmDWf3nIPMUPGP8
oFVnaqlz5+BhdPhoYlG+O4VtPii1iy5y7uW+NC7bUUppkhNHV1Yb8Zjq9MEO4Q/YgZw0adpUiXXX
hxb95GGY6F6+IzNcYmBp+5hha/kMuw72Tl8VHl1JfkhQh8xDeFKW/BhkJF2Aegm4FcHUVk99aTEW
hbxpUsXlvqlmN33osbVkB1vS1DOP4TBcFM6XLac/EAFhP9tbwVrvs/bw988AVEmUpdQvLbQD7dZI
ggAEHfLF9Vxcs9gkoDI4cux7ERWPbRkHAp5V7t8sbyg8niw7eVWwmDr5IfEN1FEbv6NHrw+AuFho
Owr2H7SCfYOpNNl4DRJhIvEWp3E5PkdtuO7oNdRbg1Z70F4e3BTn1IeoXO1OwRGjUwPupaWR0FJu
Eq9d/kagdHoO7jwYXt0yObg8c/5C0FravVwZsAD6BDRji2g51ZIWEtAY4rUm63EKw4AJdwPgIt+u
3Zz9zHnZfgFlB/E0FATLuYBZuRHtmpisS3/OduNkR9b5vv5u+zh+S9v+joHl9ILcYrpInjxWH1AM
WjNSAMNmoN4FLLiemZ4mhgJdfRiMw1ev9aL3IZRWnw2C1nEI1ql5WrG7QA+K1PyREMa8JSRf2FK0
0YuLkHR25n4Cy9ASo0a+D93DEjt0PiE6/8WIqfUzjS72DRnSQPnMOmqiQ9G3crdMATXnwgAvh4oY
IM4EJUpagrC5LnQ77WJTjsDTq/qvdtfxnPpaXDgZ5P17n1ceVcSZ0zVngBkpB4QAwmWASVNumnJ2
GTCyNOVHGTUIJBZ9/q2UChRpI13z3wjz+uNulQgJ0KwpSgk57Cwp6urodFG6HBMZO+tnZdsgR62c
+fdPfBult0NZU8Mf4EOShVuZsSFk548VyJklCZI8cLKzXXBT7wmslmZiE9IojolpBJzziQ6UcUK6
jPLiJXbYStxnfzf24YfR4EIZiZNEHoDTcYLLlAUAlilqHCaOTQIzi8H+DZjJUa3Eo0yHYUIDJzgw
SJUbOVvUNG+BSx3yw2FSYIMIzocvov2J17ziHFMM3XDlbBbFm3bwvWc901L1QuOPgqMahH14JqWf
KkZLHpAXXo3zdtYDLRBxQNxg1yVhxLlKTJDn+iFB8xaJ7ssfqXDjFNcdDvsDmP95JXE+kDYPmAwx
KkaR+VJZwAgZNp6GNpG19g/lPgNFW3VnLzzQxG+HQwhIIz3w2wv6KbcGVyh3XMeTZUO7QwH2BGBD
AFFABekpnqf1whogo9bqHixZc8eqr9Z2XfczTDO8DuskQGqlvZDIpiJkVcvLi8NxgHybXQfMm6TS
c3W3Jc4ypqmThLQJ3lPFx3DUco26fxXgRIGpgM+fUyzhdXmKrOmCX6i40wGZA0csDABKke3SlsUP
s5S4caOJ/e3OJrU+JBiAu2+yN63lFb747mvbIx8+sJYZavSH2QTurpqboDkvNiX8tHcGCNHlVi+9
1mf0yf6dcRVYTwSn4+JGfpFiXHdc85zORKHdTRtPDX6rjkPBD5tXgbdrF8IM39rtETJh9fGFwKuK
FrS1RAHS6mUWnTiYCPrKR4gJ686ZGiq9NlRhgZARAUplTQQjJhfX7ovZm+In9qbioG1ffPceJJna
OE71O1lHptk1Q12hNE7HNMPNUC5GcLMLKCQoWkVtaGZ1s+YwDE4xPwhk2ZjNRlFme0JpZvqOtKam
IM7j6trOKg9eYow5f3EnT/nZt1U3s8vjrX2P0ZHPaJLkuzLK8MuB5rnVs+OflPbzvzk9ERfWbr5/
spGzPGAN/uuYIOTplQeZV3+tc0/WDmFMg7HxMbESM1drwM8MvqDlaQg02rnhvWpSWoCWOvnuVqXN
cRAB7NPdlLOzxWK4VOAGljT2aeNotMCczrAXOadBMeRufdIPzqGqVCwwyMhxZkImaoVnqwijMnuu
JzbRxypabfUpbLuwn+v6CGzMOAfZ8itzHBVsCg70kHArCToJVxR9JkXQ2L9rEHUwtkHJUyg0Tlh1
UNVXrDzpInj8eAMqDaQawxzY9/V3S7fiDIeC1zO6Q2K1+CANEsmKE840Rn9a1pIwCop7KruHvN/t
F7xh0PvqNANCPCZFjpi5WtMcHYU+s3f42yBWE1NGbKix5c+nrK+iyNL/q2u43xaZ7zJRoJXGu8mX
lbloUd2LhUzuNAH8NW8tVKXfymQZluXqB4KiLdrK+mGVO8jvI9Z79M56vqWGVFezZXWoujsVyCpF
xgeFnFi9drEKo4E65c7P1uWnb0xr3rwhKfO9T4qZy5gjjZ+BvBRjX56LwqrvlU+KHkfsqPCudMeL
56vuMSRs9MryvicP4GF36oNwwdKUAhbsD2YC6bxPAfXQiCgqtdRPbqMm/tgB4Lj7aId2Fi8w33Jf
fSBj5f7eCXvK9DKF7M7spEAy1ptFNz3soZTg2UOChdlS+U7StPpni9SV37Do2XCCz8EN7IyajQtm
95eurBLv4qadq2EbIPm8SNNiVm2k50zXOePjeYMQ7s57cJULdNy4UGddYI7aOM1dueomeCNuj3SK
dR66F0+ltjkDVwmuPJOSbTiytbpg4sde2Cbjd8G+cVfgUvJ2QHIMsacpvwRpPDmHHnwy/XCB+9Dg
eR9/A9bmGbQ3Xg7oR6fD5EaHWSng7ljgJth4i7+k07ltUy22kp8PrFAu/D9r3pDVWXWf/woE/Wjj
tC6gXL0qoKDMR+LgIqW8Z1P2qX9PtArX3SZLCJ45n4ZDCy1kRgfiC9hrNdjHviQeyUOhqV/wx8YX
2ermbcE3GzNn9vONNt7u0xqWBrtGNlg6h4TELyvcdnryBDWQp6X3XYxR2GOHM06M9Vp4HokTjLqA
YcaB1yTiMdrBuBmrqMmPHUVn/KVitee+TPOnIjJMZnaW2TO6v99cR8xqcG+szp61jlJAMtKyjZsj
dqkee9IRxiqNgU/1wHb1vg/FyU7xkXht3TEkD1v23nbFqAcdrwyp0IvI7jlnL21kuK8IzHSH2mdp
vw3ilLqiQGY/PTcvt1M0hC4zTcF6rcSELm4woSgLHLC2Ec4L0uXcIcBusxDpBQCOSdpDrdx0eFyN
Yp4jAmdW3At0X1McuVIfi87aRl9zKtr3IK3CZDuQ1+Hh18GYOleeHt0jb5Dp99KQPiCVg2mnBQ7/
IaOFPkSKceBn4T+p+uuIoYuU6BrtumLMxl1bzuqM9uvR9mygP3oiZfuWsxX/4U8UQ5E8Hpa/qSbO
e+2CaHyt0kmbc6DX8d2d/ADNRQz5UcMRbA5OxGR5qAKrTibLJTS9yq3Uk0FYea6LDAyumjp96wLb
X/KSBCFcDmdHu+V8dtYyOk/W+Gftl/o7iALIdCZFLVeqaJ+7tMyJOguXAekC67/q9z6Jj+9gSPJT
RWDzxF2S0jaaTpy9DErcJVuY9c4ucRGynEW/Ro9tj3Pw1NFxlB4cb+HoVsEaVUeB3RUPTTyxbQcs
rI+w6HqYtRxReV+O3V+bzIy6zPRAOOZ1Wnc0wbbXHLGeG5kioa8oZZfz5lYYoHbxaFBBFFE3ch0p
u2Re0ZIhorbH1gbZtJtGyMoz+E4OTGMBK0ZqfAWoB9FwbgZXw/nlJPDWRzlSj9eBpeGWBJtTtVXH
SV460VMzmZiTNTHMDTxb/2VxczJ+87zUAD0TZwFIKIbnGN7oYS1EdVnGuN9PasSMNNjlpSIauRXA
HAh/jL29LWVB3oU7rmMCpbNs546UaumOMwdL5AAOoZbVU8eVt/VQPXcUAmfFpS9lDDzcJAL/v5hI
I6Gkp2yRrfcx8EwyyKuBOqahwPOUZSPtKnOXDMjCXonVCOGncc6AjnOx80UX4TUY4va4shO7CPw6
HLsHMsIHLDK4ntcgX6C/FA0Ny+QViTTlEqdg6liWzHLw9XLKMI4TyZ6GkAOGVNGOfqj5ZJ3JPRRe
gXhGW4X4Q5Y8PVIKlf7SPUZdCi0c7ww5CZdMbYIm2AB8wxPjefEvRd7ohyqqQWx7rFQXkmfNIdUD
7YOqjvIv67jem5Y6W7ENsLr40Ql3PptOud6hZoXEpJhJaExcHZADdJaWf8Qw+M9dvIryVJESpvvA
o3tLtsX0XXXkCRVhyJd6aYtdhcUZxJmZMTu0oqJMj7XtuWPD+5wXS/9srVfGrxmr0qd2YCmDxwFM
36bAhYS6X1MmLEeT6H3NOAhoyMVTSzcqA+FEhci3P9GO+7uum/iBFQP3Wl17gcf8kfjktZG8TjbH
ylZtLF7Up6FqbE4uHn+EWGb2iDwT8ve0c+r8NMSOv3dZFHHuGeSODfOMfIZjOneC+E1pl4HYEtnC
HUYf67+pNwCVRcoCAIpjwkOVUIvYhQPhw7TzFspmMRO8LfGC4xaBzTn2hvKvvcqaivmGAMZ3KFZi
Ys4Ybju3M09w3zN/nzQ8PLZdLmpUEU4bj+SP2x5UzhLfZo4tP6bO4Rf0rU75gGLaFMMSxUvWHDV6
W+rt5BfjK0NwGj4Glk7nqum9h1D2c36heLiCOtaw0N/4Y0tqyVGV7H6yO8k5m7K668+z18/1gUBR
hbeXnWsI+ofVWsm1qZ3HmOujO2FHGH5jLiivJlj0PScyDsS/Ix3sZDw248HvsgDdIFc3DCDopKnq
UNeSuTGnyeY0/XoVrRto6cuZv+3dPJqM4TjUiIKXO+DQfaSKV96myKU/0DPVSdAy8snYWtuHpYvm
5Ty1I22L+HQRzDdhoCidm4IOSKAPAuJCrU32UDUdGbDGOGN+NvNkkaOd4l9magaLdtb9vxXbqtpg
n+kIw9KlxVtKlKO8xFQYNO9TYB3OCCpKALVXbZwRFihYd1Vjh0ECP2V+ApRZPAvVqORYVfcU5uRO
xKtgu7XdB+CsNXM2i618LGfV4ur2D2Gq7goExNDtGGDm3hlYfOAS8LGWe4zdHEQcOdruSLKNehOo
BAXnwGowJ5Z6EVkbeCI73trTE+fWvv9Ud0Q9pSyZ15yBlcfhaVVjclkXMf/yDfLx0joV1qEo/iwX
kkAvd1F5+qTIdSGlxuq3gRAvi698Qbqg+zNbP1xsNlzRLH6xNMaMYjeZVq6zK8g44JzzvezUg5wO
D6qx45VfEUADw0H/D6BK/CFXF26s6LAB5mUmIazTWO3enZkF+NFC2uBOy8acD32gTQhv4KdJiCdi
Ohrju4ctndYvHo4Zix0Gci9hX0Gqli08a1C6DUlSg56Np3Tn1SOOvHB1AFKYUnkwIzt6/KLjKrP+
P+kP7QvlvyvdxKVChORSwA5Q4jx9KULXf63vdbUECIedrRd3L9qx3fN8yXeLDDHwUpAbzu96xKOh
19weMdhF3WtYO0l6TYM0bY8eL4AcFZZa1POkoXzsk4Us8I6dk3wwFasrQV7m3HipQxAugHJJeQgr
nQg52DP8YgAohqcY/92F9sTyW0CZ+exTysZ5aY0xAeYQ601FBungjM79sZmCe2DWUA1roEwcfKON
f4KwDROXOIbZTgJgHFX1KxkTKDGEZoyTDZiBBz67hgwF2E82hKPml25YN+yGZAhp2II/HVScKMHw
CIL1nJuOmDiAoMdmOvXdCHKAkywIHHXPR9GnMP3lRqzpnAbKeWOilGAbQ0VZMWbJP5M7a64nhNdN
TxXUcQVt/4jNhY2vmeJ1T0ygfVqRX856keOxm6mG4UwMsI6plo3mns9FvFmryVKnKxbWPMQGgKpj
m/1ofT7XkiFg7xBZ+HQS7s1/i9Ma55dY8FFKu+L+dpeMAzl55Wo3BmP3RBApPBvXQT8qRhsxQCWO
ZvuVRAbL7Doj19TT1mLwfusZZ06mS0cGmbTOjxkKMQ5/veAUbfteiFMZuJwrOk2O/yCIx9nd2qGR
E7v2+Wa1CTXHp2LlKuMvE3kx4IrbMqpu/Vibx5gv/AEzEcGzMqZ5EuQJQeN0qQitdQn5kyC01YVJ
U+3JiYR/zEDTW9cb5W2x5vTxfjJUsRcwOSLSgQaipyZ+8K4r7bU/8jZVrJjCYNoUiCrlSQctAd0i
NSXPhZAAPRvk2gcnHHhZcmhdBViAiYb6i4CFQPnuMmGEbFn59tjPs3U4jV5gwr0b1G65HayXRqcK
abnZlxBc8MMErNrJyI5+1Ll4vKeU0JAEtsIGWpfJsRWd4z6TPx3Gx4GQyVOV0ktGRx+i/7MTGGz9
OCcVVgeWbUeXMhV0Pr55qt6ItXYgQuwMQS5fn5J5MvwnfNI9BK1/zizP3jln4nBUKvWrK17nbHpw
hqXAtTcNMj9WrQ3DQxNqYR4yt43ch351fMUKU+LEj23TnTS6zU8crPmvOSrGFsNhiGOWd1H70Qvm
KId3d4a5D7OeoQZMpBARXE0lIb2gvDbikUxsO+NWlPm1oGnjK5vK4I8XKv+lTCItH1e3mrIrUwHu
Rt7uc7VLkRHQXJGdbzU4mu/QK7Mnw9f5gq/dEv4Oypy+D/yQy7j1B0UtGXQY6b0EGJS9vSdtD7cB
jdwCoiHZsPUnjDAsM6hSXp0sbjqqsAZXUsdg4xHbYcLRdO6p4EaYmQ8x/8G/ZQXihlW6iJJ9kGTD
HcjnEnHMUxuFh4VqEY8oDL6TH8GMh/0Yxrhg9oETRedlAHFIT137BDmSCqA1Bz2y46ex5Ixw7J1N
PS39dlrW4edUrO0/P+zmZlcuPhHn2ueEtqEMaXlKGpwG29lZwSjQ1Z48BD6K021OVop/Yq/Bhho0
PWvmMA3QsOMYX/vjGibliwjaMngUq4e9RXPRBkcausxFrgJo4eL6tG+E8bcz44DgKQz/+6obfGyP
YLGqdbc4Thfs8PSWzSUtrfNErxn9AMUUvzTUNrwX+IzNRlMJ118bzhchUKVVsbIr8P/5FB4CFo4q
MdQbygeQzBLk7OkX1SsNAGcCnjG+9/+RdF7NrSppFP1FVBGa9KosWbIty/mFss+5B2hiE7qBXz9L
Na8zd+bKEnR/Ye+1fQLMD6zmzVMqk2TEHlQ12zkt2oM/1vLSkG5zAMw0u59s8CPE1gWVQyYRK1PU
kfHzYtHRC+Khkig6ztJfDmy5ZqxxSovbLMYkJpaAvgIfOPbfS4wpY2HKb3kb0M/5Qz/FLMhdB7nd
yVi22EnLRWm1tpLIDb5KZ/Lka1f39cSetIZRhEcrdqmPG/5eVuiOIGGOyGXnFYsPBwO6B9d9cMY4
eiwSgij6vCcUrGOswseFnHdD9x+PVyT7Ia26k3EMRAzwWFKASFPXWPiLenCw2WtBj4NjgF+lK/7Z
lHbizataK0akF/gmXg3ajh6MSUEANVmDzAKr/tBz0pKPskXwYuq/jtD9jnQb279YakC6gkGq9zEO
jNXCWmvFeIjUkxWwKRcNVuzZ+UqF43zhRVFb3+/BGJVTvCndGE18TrDNfrEYJq4qJQAN1V5cJDsk
HP5JztTjLkD2c4XbA6fFDAAXP2+L6MChSAjoOy9l4gY/JpKqFtQLmFeeXQunyQGmFDYCkAgYhEmw
QOt/p0RXTakvRRjXRIlhjuo2mhE7KAhnNvl5pIPI9pU3MO2WmskXESZervdeY41k2AwqPBddY5tv
vDO+96YwZf0onw+adVUtd+3IIYg5uu9zAnqc+4UTBlsk8GO4Y4RrL0ehoCrPzlAOJyewsUAasHXn
0YOYDGXFIUJ0qafZ/x4nEziHdAhpuBFAsdyAes69YaN3mP/OsIdvHbutGcKU6VEYruuyYGY/10UR
/iuHupEf7B7s9IDSQZJLyh4RAYkKJojeji+7XdR6dLuF35Jn1wNoj1i3h+ooqCjYULttXy27DpUX
r77A7hLZpoofaIJJN8i6aPkJaGXPzZh3HwkLqfw5NH74yIhoKTad7iIS3ySLr3aNScP6rzJd5yDa
CbsTS01OMnaF1rkk7nKL7rPERRoie3bkcCAfIiD/oWhggqBql0hLG+G+WWOFIEyLKvwBXHBv3IyU
qfzqY2diSTkjeBuniYI64NVIk4YVDtwZjhDXxdz8jtAWORgkL47mHVQopKOKyS3B9bZZxsPku1Cm
SmbKH6TSMFZhpkiaLcLhBN1TtZyJuZwgfymkVRv++AZzbhIzlxkly/Cu4+XDh/FSxDLf9zqtiOnj
7sNW6hBDedQ9f+cKrkgR/4zkNg5XKNgJmskgyBGR9vyXQe7cdTBDf+Ulnq4gmpyT1FX57BsTAiG3
E/8PY/3ognR82JRTtMyYUqgp4bqh9r5zvvrg01XjfRaS35ef2YKD7cQwOP/y2jj0V5jsvcfWZ3PO
0IScBf+XVT+aqYSF2ko2pE15VXPPi3HF9A2XJL6kBXLK7YL7xMa0ac/7SVAv7KfKSgTYllb523KW
9nuPvJ6BohDg/FJkwcOBVyyEHNdmeYVUCflEdVp805+VLPVrF6EmxmCSmnIPFccUG6KyKjJgJlm/
LHTKa99k5WPHCnxaxU7kk5EbLQAkkKqFaAj3A7KdrUWT/x8vPiYpq3epuxzMoXCsxig5tlBuo8NI
YMp8wAe2vLWLNtM+qIQlXopOsrBL0bKWa2IToBgg7gqYwUeAFb5wmy+8qn0axFdS3M2ypiVvP8gA
1BP4C5uzraKYOAVBlmCVBbvcPYipd/RaR/3yhcZ++KE9KFa2GmbQcckEUyr0GR6mqNd2C63fzcmK
hUkB2wR7N+A3k9t77MSddYS6PNl5jl0ScOSgMWWbkiEh58r0d0QWeu2VELccIdqdG19HtbpMDhff
FUeTdi+xU4qTqERl04ezIDuifO+8B8sJIDDFXuR+S7gVkYN9u25xKFh+1RI8qaLssUQ2LT9jrwmO
ykcHCtNqJLGjTIkgedGDU71FDdVeGRMMyjKnaB+KulnkJgwg28zgpoT9YbJm+k2qxjpMfeNm68XM
EMAtPxzYMBMc7t9VuGtTdp37jM/AK3eUoxYSwTKE+SSynOTRNLFa0NTDcIGjwKIg9kSvmBCimDxG
1ZhsQ0KcMCrTfVJsDZGp2n030Eaiz18Ec1ortq+ls9zNurNXtiiqzCQODs7PU4XoHga4bnPajmk5
ApQPvF2CQBHBVMWzjmQ3HptjWk/xwWvi+4QfFRKgLqd+bVBo/4m9JFq7qKDOedt3/0G+9hykt+D1
s9S2L1yhmp2lij9snJfTKlMIk3i6hLlodOynhlnlGghJj5+zYdb8zIIGw6BjWMSd4ozJ5OtMbB86
JxcSSvU9L5a9SyYMkhTnic2/2gaytM3clp0GnRD6Tsr1pj1PqQ3UNDfYfRTTDXcbBfHyAa+/+lvM
xjrZtc1WQynhozUDoruKrXT2WL+Y+Jazlji3TVu8kXiPnpgvH+6Zzwuhg8TuNhV0pvBV9habz9YE
HvZFH2Xj3Y6BWmAYwmPNClpdFeJ5ZLNhV/4FlYB7IhMTY1DPBqe9FjMrMSB27e8Sd811yefll6RL
8UYSqRWeATnWBGGxqOBlYQXoMfAgJGFLXu4i30wuIq4lpip3UJqeHtjWhyQ0FFyHR5ID9TFl9hfs
ZqkWa1Ni0NhzpZKSRaU/PnEJK9bXaVztorJy5lXREuoYjuUod1JJ++zrgpvBogKC98gTZcFfjOtf
hsPgSGN8GKgf+vv0Kxv6w7LEDBFtDUwC+2V55MUcUJB5igQ2AQmpjOfE3SY10iRgVh2XIMQznDNp
OTTBpldtnbGX8eQf2zYZUa9T+EA4UkcFLQD1s7RPUcZ1Q7BpKoVXjocBLHKaxHi8Iyiqp7aOQwA3
4I9q/Ld4bCjZWKCxIHIwTu0wj0xQzCPmlmbK9U3WKsPU1mLWuZbZQFGezLPc2SOm92C8hylAZVjc
vdNVfXZcHLwakLWC7LVlDg0sx+lUdqHKSC86w+MCq5TygeOeTBLRxnH9zJ546Z7gLqLBgpHXR+ep
C1nq1XOlvFPDKp1nFyQjYi4rVQRvDLpRD+RSVjkiHKvG6ubF+OcTtlzzOg08jNWDgoqLvQqN4QYp
8eCtIWiglYzt1K3/ET1dPwZcX9+e7KOXyRL6ICyytbEUoGt2bHeq2fg27OYFOv9H2ZSq3aGQiZ4G
36nfF18WxCxpZW5MEsPshaxszlTSisnP/EoXJ27AjUUxW4fAUcw0hhEHuxZMHP5FeVqJb0GT8c+U
My7VTk7hV9iQgpeiGolwqHch66Vy9K5e7XckgqGhWV6pkL37jcWsptykQb+Eh5LWqn0LSE3s/pY6
SvNfeosctwMxKsUpWjo86KyEuHlDNn0LutmSlPIySmvoIWEV/WuNH7/7aQZPg/U21z4SC54LVqu9
fmUMyJu5HTBFPPoWhJsnxIdIEsktmtkUz3nkfwRRKa4TRUlz0Kqcj56oUT24c3MTuUZNZYsYN2Nv
4EmpOCFpmVSl+USOQ/TdKpBUf2qMGb91xzHKGjOoyW32q7h9TBBXeEfohn6Nxgy2M7gabia8t0jO
228aOjX/xVHVFBtcyu5/ynH96jm8Qz9stgAeykgC6Ot9h0QIx3hEK7ny7iGIkpP34pu5D8CChO6P
dnVw8GIPZUnY1tHWSwKecij/9doOQ+Mg1/C6LbwBWq9mivHQwMRYjhIp1PSpRhGoL/AbrqTOmVP9
3bvKGG7lPPhAYGD6F54Up3sHK6hASUzxQJTwxPwPP3dTPHNGwIPpTIbeo2dYr4KOEM8wjh8UFThx
GYkDIgv32ygOVTFV2TGTbvoPhXtYbzip3WdK1vEUN0t4n3jHw2+hqvazlRMeDJmm6oDhY3jp4Qbs
26hrfzQYqEeFWKK/RXaa7+tB6/lp8DAsIn4mJYHMDwa4pLCqWP4yhTdOshsl6hR8tR5xUzjyZn/L
dtRPYLoi/uNX8yrf/E2W3INo3CAYHDexhL39xcnNv3KhYEqY+iTikWWpvsxUTu6pE6xTUDwtNvsW
Yzu5vfGBUb8XID8Kxm4SkgXekzBc8zU6XxR7IWCWrFQSuhgOY57oyRqzTQhv2BDXgDjlE0+DRPln
aaGvkEF5+lcuRpv2POIJbDd1P4Oo8Yes38cy1IzKGoRCG9yIeQ6/q8eXJSJdO89+rktK8YFZYNP5
NAxLXkYWltu+8wG69i2Z4+Dmax8VbDv9JXOins8yixj96k6m5wlbxE8es2VPtylLO4Rptsv21INy
Ou1LkYBS68slu9KhI3/qu4I9WD9N18SDrG3W2JzsA6NTdic1zoCfe3zYcstrUcGDRcyx9xRLJ7Z3
HDyw3RKCi1w1q0PGpYuEmSe6Gr5rogkvEmdKzbqwyf3/SKavCGPOkoKGDXkpz8wdE6mSK56spnwj
azfGtkCVJnezW6Tb0gVevEuTdia0qZMxITOqSKo/Nl4+58MLFofcdwGz8G3ExlB8RKgPWIiink2y
ExRL98a6jxQKvKFIw2xygUgXhzApRMJGwmmzZl97HLYt3Xx1Ds2E4zpH83olGi3s16Gx/Gfm3km+
LRzQtn8GNxt5QGCLBsOe0gb7CQxG2l3tHhMKG2L06gaZXjR1mbXx4hHXAhIjfJh+Hq5sTJ/EhZMM
QFVpLeRrRJb1yvMv+n1EvFh+39Y76XnxLKB7XjUJ9dAbJvuXgadH7Yu+j6kDBYPZTZrmw5nnd3kH
u9WX3EEtsmQ1IDNpAtthGeLk6jeburFYKa+WRPFiJ+S1iISn97YPy2o7j46BiiZnvBYePTogo3o+
NpMtCXWR5J8Rkt0wNsPjcXQ8H41BGI1sUSoXR+WqdBJyZ70mPbMOkbfKb9GCSE9U73EJ04QOp8l+
2GOlmHmFDZTEaETaCDf5bUGTrJFCejCnLD+tKoRri1/230U7B/ogJ/r8giAHsQ2h7+xSthVYYglI
oODzAf6938FnktqZt3nbUevEK4/kr4ZnqnG7LVpQvcECBpMM2wUYJkZL9zU8DEmYX029rBwdEBPI
CB6/f17WDKIj5F6IgXw7Z35CrOS5ZkrgP3kZtM0VYYUKt0OvmaUkwWz3pEtnOaumxU8sA1YXV9q/
lgMJkGvLFOMGY9DKX4KcscWNFSIVQezAbj9QdczZmydNcwpj6RRrErMwS9E5HSvWiRBpEr33s4ZV
eiHmE8p8eHDARw8zPmDySAQBn3zxOsRMc3+dbRue/Z4bMfftVYr8gFi0sIPTgnpkMr8kzvGXMINd
oLg5Di43xPd1z5J14JG4LTy7xXFAjoAzbsBBi1I2iN6iMjc/MFO89sPCX4G3oeZjkJ8CTjQIw7Nk
QPOP9jJBn9j1Jev4ofbeiYtLvAPDbXnO6JdpUguvS59RqLgIJWbDbjo16YVxEesymbLX9fGGkbMW
CeZ7WojrUFsQJH1nwoEkGItvObb8T2Qz1ktTuGhCRS8A8IIiuUwjNJQMyisrctM2Pw3Yroe+7vod
vRcOJmFX7kEjb3jNMuD5lwjP8wachGVDLBO5WCNxKZ8y1ZFgqDlF2Z06hs0/qy9vy5KXLF/+QH2b
6XBf0cUH9j7ABsnXZIqWqfhUEA7gh8Wp91Vo7Zo2CZ8CPYTsNOcU9SHqAnd4z+Kq+WMcBtD4jrsG
YZ4dJA95OINYYfvgvnns0evjVC2mu5N9+vwABSG5pOSq0yxO9/HZaohxFt1fud75JEJHuD+UoiJ+
GhCLdrcpHQnHjMBYLq9R3OX9VwdJdFe3Maza2GkKkhwXiqunhYHvJnK6+dN18Xved1//QB+iTrIV
vNo6QGeVjF37LaqZYqMlFM9f560szsCTg/HqTR5jk4YKBwyWb6OmtP3ugNk2dY9dR70xRj5rc9Xw
D65Ka+6+W2uZPi0LMzqYK4U5adB7QCN+wNOg6iNZ8MTQA6svBEu4OVKPYaSR2yyqlBcngkzzAh3D
TQAkBe6Bi2OpUqSuSFi2TB2CLxvMxRUPJ9FfeRMzT1p6l6YRcfWmomiApWPl4x6EAc09FOjivyzm
JY0iXaSPZqir6UfJCHndFARzCP1m7PfCGUu90yWk4PWIHJ8IXMhKXypwQa+2DS5yU/qRt2JUJ564
JsJbSQuL7sTLsIDUUfELt1Zd4HxPPY7u3nsGbiw3Vc5hTS76sNxEGBebuQutek9a8LIlpwmjaeLM
BZYT6CycTvbepuJ+ywwWdjI6tfgaZjzhdMP8TBPN/caxaPpoIK383Sa74IbRoX1G+/WDGtX8wrvP
DhMEGmb3RXkqUcocPACDTOBFK5kdG/8YhiHwn/xua15F9mB3a1js5sHp89jbDhZ5iqgIU/sqRBT8
9IoTG+FP1h3Kqg4BYozuh8tEgUnRqFyOhyEJDoHrs9cWd7QPKgU+JZPi7N+Si+IV5+r8C33Sgnjh
Jx4rPrwsro2QGrVkHj9Nxq5vPR/7C6Rt90yZSj0mQAhhUrPza6mN/yOl22INCHV8iW0dzA+plwXh
HvMtLpbJmoK9yWkAESjBzgox6TwKp6YDo1zYigwV/Zq0xhA5gkQzivTx4iK2p9wEBM0mHYWZjrOK
rZWdLhthezrYICnKP5pMZe8lrT8wtj5+zNqyv7VtDkqLoqb4GMPhM+9Kn6+rQM/Q9159cZJEfDXA
Xd4yb8IVSeJ3fggmVvqLmP+2WWT2Ml38KwFAsjhEvHhbj6tvWHW+Gz6pukN1E+DBO4823fjWDMGI
kSuAc6k8vtWwHT4pQuZth1Fm5zZpPP36XWUHOwsOy66BI0C0q8rZjiL4Rh9roZHr+bWIOomJeram
OnY31mDfoliYR/veaSEb4fnNDGhKpMXxg1vJ5MVmnLBa2qjcCJZerDbIODn15AQeGdJvZ1GYXZWF
FFvYzjvJpq+NTlqrEcyJuGpCDaky5+ZkjXn6PuvghvPK2rkw+y42eudDXTvRc4jBfL+UzayPDmFI
G86ilqYBkXS9cTzPPeX8PlCNWB44K+EZwSJmdKg1RFm/kyc6nUDg8duyaCJsuyG+9qNhjbkcBCqN
q+CyOsgssT9QPxBugdyZnWoICiTolrHYGE9EghZy+EGf2b/GskEJVAbyAzWme6x90MTl6GoP/T24
SMTdBGZHxILn9dCtcgs5XNDzueoJvpUcHRTTdFabxvMgYxWhIcw7MsyEXd8unrA0jBudRfFLxq6J
vl7nKaowK2BhL8lnJ8kHohd6iso+IMkyf/XUTj+edCpq2uEbueG0dUszIVitkvjdihLEaql1Xe5/
KRrIhnA/+jKKWhJ8D31FzPHKQOaG30sbOyIHGDp9KAjhWYOwcx9QU9CNRuE03lee0l6VU5OfQiw2
fNQFiG6Vo+KwXeodUKjrXjPWFvCqVw4ZG8/sp2BIM/yRE1VT5xYex2HakZbQt0dwCD1JMOPQP8fp
cuC7jrctKbg3P7TY/mGz/XFRBmw6R1unKTcnbNaMLNtgkP8iJ+tX1uBy+fV8qwvQ5eK2zDHBbmNg
SEaBgtBjYlJretCSCw1I12dK03uv2sauu2+EqBERST0TshF9Wb1PQK3SDyAEUvcUpw6HqgPZ+tEe
EfAPkKDWOOahmiKquVAslRd/uhvSA5QWv0lLIi0OYbxHMQmCRGI6nQORgyfacqz/pAIZ5uYz8EUc
BjuGL5qNI0qwUnlhvQYqykUchdWtaMIC9mVRuseIkfNXFKrmYQpHbOnUxL+U7/Wfqmqeyrvhklc3
CfkfE4e0sh3L+TZt+dT0Kv2MwJuvBhaiT0lEbDDAdNIJTQrqdS39mAzCNmm41HPxW1tOeeXCmk4+
lVa7MqB6VmNH+s9BeRTRVLjQ5bwQhAjBPPcrtOTGevdS22wY75FbsMTDgVGFzRSSj7koBhhqzucT
wh4k15nEt4AmRG2yMmSEQIG7oq6PP9SUYiIYm/CACohNkSxx3MpSvfZlT8dJZFCP9si/Y1QXk2+b
wM85ZP7/RlS6/MtuKib0dk6dR6WX1MXKwOAIXToQeuXB6zJ5/QuFZfBWPH53vasasrciSdxHkl7k
i2Brvin7KQJIThMwrRXikHDr9UsmN2U1ZvStKRGwFRyHFVV7d68ssj9T4g43Gv6vlozKfS8hIeOy
p0JgQ0oyQaW+2cObnMKvVQ+6l5FYZyyx4QUwpfueIe9k68Bva/1g9/T9auz+MiImjjryDICraWxf
8sCOIFHF+V19XiEACuUdNzpCgscx7r76niGGx+/a8ltJJ9sviO/XshNMt+GdNfsZutlz2un2hVaF
syTQrf5L0Adpt+OCkkDXFfOW1vezNedCSCAP0J9tvwTZsLurFda0lmatLQBCzaySjVVZyDumFBOi
W9AAIWWtWWkE9slNGPB22LQ2aIn7baNzhZWhwrlqS92tg2kkKEI2kRq2+dJSyjaIq8jsInIXiOU9
h/UdAB3yR89Yw7o3MU5X89Fmqc8a/w7vQOwEDyf91AabKWS9GM8vQuVsmjSYc9bsAccZbgrHenVn
djeep4uzHXruJ4Oa7EuHdnuMhzjQe6cs9lAj7+qjgt8Ht7ibPSc1E7Fd6MJk7BSenTV5ZChjko6Q
HoMfW+bqCOrNOuZsH5u9NTAjFDoMbiUm7Vvo+dkmxvlGclcMFy3s3Y9S9fanBcLN2pe5LX9HLVDc
cGtVfwq/N5ccMVYM850gL4JXEcLG2HFApAgoOW085o/1EJQPwkTdWumIeT8sCKwcAHmSIaBnbjAK
5YnuxV3GDr00H1sSjiPcAjn7ripMBUK/6b90QheFT/IkbXzmDdUxgir5yfSFf9kYX6uB9WlcVCec
AvGqjUz/IYHU406ZZubrS5H2b7qYX9PkXiOQ0F3vDVJudMDC38xwhrbBEJVHLGfps2Lv8CUT7x7G
UYXMtu8LB3fKOD5xN1FywWLfs2lgtBHZFdk7dvvYRdBA5VyoVwOzYl0U2iO8GyraXaaYvd6lfu/4
HubqlDD5oJpKs4awILCv5wW6+pZ8lP4XP3as2WilNQdcnCME80NvpndzLW/bDtP0p1GSBebIX/HH
NzlPVl4la6t14P+T4zt/t8SHP1SMaLw9JVAEsptFOC40HnD0tnllMdZFVgKr+w9EiumDIYq9j8rY
V0Rh9d51jJouOxYOO+1dvwiBhQcLnF45GLT+uY7gKprQkm7GzB7+8vg69b5iYf/mytzU37bW9dPS
Le1zCAfi2aA6obdTsYPRPzLFnd4P1uaImE2QOxXbAHwlfE6z6YG0Y+IJ3C6oXmgcRcfIo+UGR+Mq
3UPo1XeyXlKZBz2ZKf4e6fNCdFI95g1ES9ZtQXU7/1U5r8BCBqu9ZuSESmRcMmCHi5b1Qz5H3Lz8
gFJW19CMGjDH0han3A0zOHpN/ju7mcOtirTa3wGp8ctnLADE5BoQYx/k1VFraaxvuyyo6wPdIRJp
Odbhk2PA8UUD2dksiJbolqWFD2ROo/W72cx/c44NGDdUE6Onxy2qh5qQY8eKzwhg3GA9lJW/zaVv
b42i70YuCNOwyAkF3NG4ZszrUMh4cQt50w8IWRNch4jwm/i8kF5r7wc9if9YnjanwhtyOkDyPhwE
1K458xbeMchkE+wgmfR/ctSaT4xyiPipYiGQCyce0kwAD2whI9xFeqM7zRjIBl2QUGFMznoUTNZ3
fhQuX0hufL0KxRK86b6c601q14F6MgO2UWLsOsS4w6ocfBCCfpfLOy3OpdPLNphcFXmGM+7Tiwcs
r35lm2XNiHPuvt9vmya2+cwEEgN0Bi0bFWwV9P384y3J89KfrIqSi2Cnfu32jKYUQt60n4/0CnxM
HFLyBuEka0lrsYXDp2MpirMxE0UAWwr86hq7T51cvbTIUrlBW5VNitKWKXR+4GiwUocxqZd6LzHC
CszCyCOzN9iKMnlPqlHHXwbP/HDSBjU/9pXG0ui0NYS6xnAbkWTo7pEIDOaQ8a7KikVPpi1YHU1i
5xc3STwbYDWsJwhvEdEQxbFI83Ai6GpZ7IHoJdVNbADqIS8p4fiPJKLzwMHITrmRJnjBaEN0/o+V
pB38Z0qwKAbuQi5Fi6ijDIx6ycpEJYgs6I8LH0QePJhux3wZNDgXz/KCNiS+21fIynyJpW31B5WA
EyJbhetkRRPmYLZr7XhTBap+4cLiZcEiy1wsm1KmyGik+68ine7LqdLVFzrcBMw6IAwqMAwmYjV0
vioOY2WWYadjUX2RsWFXR6sgvMDBDjRuXGkX8kA3TbpiMJtFPsK+k+F+VqEXHSfYawmKzpqaE8iM
e9LeSI8CuYftk0/3egPXAw1yZYl2GB6qIWGCgzS/qeFuRfn0gq0J4XCtA1pol5t9fCyGKfQPVVfH
ZhdZ+aI28dToL9cdYfauKJgmcaZ7MYceXyRq/LILu1t3h3c0zj3MEckrkevNXQhMNGOSM/RE2tCv
sXmkw86B7/Xd5CMKEQGykbum8t3nMPPnO0drQN3UBwSqHNGGRfOxa70g2zmuKasz/8pAETqq0ONy
HASEnlrDe2fN4RX9kzavRBf1T0GoBX8U6TRwSzxP7eu+8gDdxUxkHFfR8PuoyyhoS9twtmfNG8VC
Pf4Z4QD9Ib0OM5TLhjzCTYZ1/4JOoftoy6wFd8vE/Vpb4/AvFthDDrhdUbSWKEofmSN68kkol8LH
i6Ytj132g7ki7I8W09VV0KbySXIclHttyqzY1eTi/QYB8TmbHCMiyReMLtNDAestwwCa8zlhElcP
QMQCEqwsNxebpWjd+R9D+fGlS1Uz7uO5i36hyNm4qclYZMzoDdTQAawNe5OlQXNsBLHzPawR5kq2
RW5dvxj7wWbV9o2TdHqZp9Z657UlFArJEMFn0SjH8Nj7ifNo6FrErnZ08ZCxa0OTbFqOen55KXZC
FayJOwYGODYw/LPFUDK+lNDZrE2KK4NWkRPIeTDl0rxj0AmY/NMoIap23BxDyxQ69G1u4NEkEdzW
PZKOIEOSnVrUI2Xgqp+EYI6z7wfJafQxkXNhmwIMjtPgJgxgZ6PAqa3gdUlxdfD/gQmEMNG0Abk0
OuGZjAWsUoEFTfBu0Mk0I7wyqDaI2/zivYKVbg7VOFa/VjlpprTMZnlm88nBPQSv6FdILKo46J0k
fIVrXtz4RWsWA13Zn4gCCT8dnx7uwBDQRYjUa7THeR2Nu65ufWsX0QM3+8VjyL7BmEL36dlCTLuu
NcwLeWLw9/W4vb/yxSTtQ+lDDD6hgc3Sv12XVXJrDWZIt5ZRqjwmABtz6LFks+G0mJwb8HN43AEL
v3viJ4XaiAfwGnajYiDiJCwJypKScGX4MsGHtqDHueXMcJWIuB5sKJz53uFW/CFekZ6ZJW7wQlUC
5FSX9088jDbzitqqScnxZYkf3owxK4zIpnLwSjkhLa4czm29tG64x+YCzZmTEl9xz8l7xUhQfTqN
TyouTy9+glSDTNoQIAadjSuRyAjFQXTUaZ6nr93M6Hk7gtQa14wPvOccmFizUfwNr6mG2LWZPJGu
wck6F2vIbawp6VKcm6Gm9OoZulZfnW913Rvj1PpsDYtJsW+ZNj/R9hH2jlFj2DNZ49ljJ1ZPYEFh
RwrU+GcmcvbJSTk1nCzRP04VlfhoyoXZp4OFjpXQDBPz/syl9VGxNERCQ+qZg4ISi6/c1Mbt3oCI
BfNfN6kICVlVDiO8H+lptAqUnl5woCDUwarvbAfJNHzm7GUoar6NYnYMoUgimGLgPDGTpGlq4n47
G7z8KwcSqlmXVqXnvW2sRO51HkXefrAYh7mKZ2fVGjX8Rg5L7l1QtubsoMxpf1rmyQWqhrQbjkzH
rfTckjYa7D0tg4AKqgQfYxguvJSTFyFx6ii5cZZKSH0BpiHCTli9QTlhJuvwVQc6NfaBtcCQf7Pm
HdVFBDjND64rGv9FMmy2V3Y3tsuhbHqix7zG1P5htjsZHbktDAPx/A46HVL6YSg0LktTzwazvrbb
NnytcUUSQwUjKv0Z9Fi3p5Tb/x/hLexp+LG7m9Uh4dz08EGWR5HW9j+EydPTmBpA020O0wXfg2M/
z8rC9jQZeDGnrnHDf4gZWNUFws7DdYj2MTqRQLKE3wqi6GaM0EENkA2pHqoyfww7oe2t5ia26Ivw
wjmoetdzmYWnJYpJS6a0YgInuwzQHxz4TUXqJIdBXyXOTtosPW8e/LVjCQyH8sHUf6YQTfRKdwNC
Eu3DeN46ac1oYBAj0MS6VMNTBzGEirLSlMS5yv1X/qbkNvk2qDju7NgGPZeQ8SSjqBmvOXrBo1xY
9d+ZavYj7vfs3Cjn01bsezcDTMenxUwQV4jIUysffMtWNfaCG9/yThHgwZSDOkDoXkeJ84EddZDX
ebR9eFXMwdcu5y5rEMt9CuEK2Rifq4BBWGM9O0jQz5J5arGuGPTtWkuSU3jPguhqlFvbkjH5Ec1E
BmNkquI92jGW+14sq8+l0thbK48kqb3Rk1Wcu9lDraQdAGKDivkudJIszhZ4mmrZcyVLWSCPXXAj
NdL9r1BYorJq4kZqmvpeTUVfd0rMI59BPUJsAxLisW5t0TuVhbvKTQParK7m78CrOmC8C0YVG2/K
Sbjea8qoe5tU0R1ipZ0T8il4DU0Vf0KO+QvlSIBm1eYZ0SHvvxwXXgLmtv7TRBP1Akp44sBjorpD
+Zi+D9Yg9kXEY1iYOSP7osoduPoZbYDfeuUFiAGCpzke/mv9oTjVrR2wdi3Qa27jvKjOsZsUh76U
wXsTldyBbLOxHXXQg1dGYRhHMhhlcsWdEG7z/3F0Xs2NKmsU/UVU0WReJYSSLcs5vFC2z5gM3YQm
/Pq7dN9OTdWZsSXo/sLea7tok0EOJeFGDaEFQw3/0D4byaxGCI5tblg7gsLLqfXvc4HFGZgGCjaN
V4ZNCnwS21l3buJwk0I0uORl5j1kqN/uAkH8ENNpuEU+I1MEl1L9jFQbY0Tdtrzo1QaARCUeOt8t
41WbkpdfbDvbFqOplsuCQZncVzwCZoxwPWn59BR3x9Ir2DuNLOduN1hjPh9Z55pJpKt6AEZLZYEN
hnfjmdeaFEZGy6WMtZ+NZuQ7Spbf5aLZI7jGzJFbwOGCJ1CTXPiSI49CdCM1qDIE0l4GtoMcOAgE
SMiOgHtdhtSz2ToqFoLXL6L5qJeP3pRZsxVrH3QPs5EO0x2zFnwdHoY9h2c/RN6wSRMcqfvUuLEv
OQngVUkGKfa2siZkAQx9QrSUphPuHamrG9eW5B+ul9S9AKe4rdGG7F+YYigDHSCXWygQJwjhiGjm
AX5YCQklMetz8m8RTdRwy0Ki0ei5R45kuzE1IXoMzQi562uEMnrxfH55Qfd5myOjWdrmWa0WbqNa
jIyvAKAhM0c1HTVW6j/D0WKTxj9fvKum5ThbglB+2Qlrvi3Eo5AbBAuvfOqx2fL1ziR27mYEvNi9
cCPjSsUuCzQk8PsxRnPpPMMhC1nNId9IEfsVMt9nJSXPjjObFWUxZGEARTdBXu9zH/Gak9UM6TPT
E2jGDGhQ5DSWsxywBk162zXzYO+xqFrh3gZudGxD0C6oOzKtGZ0oVdxhjlBqP5TsWHailyRUhF4v
AaQERv/gjLfMjIB8+rfakMj5BlwjT8op4c1CGEQbXOggXzhJpGnuiZZhksiTRBRtTlCxfe6IXLRw
cjVd9guvAzRzEyzJlwnADM3JoHIVgcSo2D7ZSfdiklX4uy49UG2ynrjvUe22NPi+I24/mw78tzUd
sP5QdVYY6jrIuCe19DnhguTy2XG7rGQI0Yo4dEwWlRuvKxF1MdzJYY2QxdIiolGmDCT0V68RLG8L
XB86j/kg4Vr8WXyxXw1j3+C+WQpjPnNo4o4mKc7Bb0eD9cjrjZ3Vn7uAnVVIBAwVQZgbhNd4NzwA
yoXHEMEzMLqEvQ7Pk1keJwUIa6v7Jfw0Esuwtn5xswwhZ21ceKdLZ7Fq6OUnGlMQbVQIZjzSUhCO
Y6FGIPa6C4fYQeiE6tMOlhYFxtgHzJvoZ3ZD60BqsiogUZsxqEBoaGVl5blnOOIy+G7d/MDGzTCP
ruUh49OJrGEcah0Eu1kOPELQY7xxy4qrtdnb1P2TW6CTv5lHJxNMHocfZ4qNsrgpGtpbQY0fRKyz
OHEqIQjWSbE5ejCpicnd8Tm0JWCaRDpHxCt2+uwE6OseWLX3hG64rTt/usJuVQz70xr3ZRVY4Rbx
iOeyl0WTRSBX0H9nXCR9BCnAv41cCd/bZoiPn+e8Ii8SC9/g7lPPmNwdRXhnv+Yg+80XQctlQI32
8xAHA89nhBClKu9GtICAkCiET6VndL+zPdzw5vXc7CkE0+fRxzWyk63AVg6eZg7uTE/kQQ2nWldg
GlzdLDtvbmHQ+ogCWc4PN6kqFan3B4eYZR6VgxucltpK/mZ3LMipquz8d8mEvKvJtGaUAuSF7311
qoRYUTSVSIJCtEAdW1WWLBDGPtHitT1jXAvaEU5XNGtZahiAMvz8m5mB1kxqJWKlRHmnOkWfhatC
Ls/8mf8Yor6Vu9VGThdnDKKtLZ76/odF7GxElCrKjUYj68cHxrZlxiZ9aGCyismlm+xRJd1baVC7
H0aCk+e4lAUDHqfThL8DhxzL7ZwU452eMPhHC7KTZseISaptitHvCU0E3W/RweYzMtd5qxZ3OXcI
9XuostK/Qm8mroY8DjUQAWlPHLQdyxYgWmgLgVCO2YEEg/7PHNvix+hzauGpR0t5tPAXi4PLbf2y
QLL8g1KUqGtj4ZPdSKteLyNFzEPXF+6lSSXriITDFJbN1BqP6SJb467uVfWdkRr/zxlSQsGURCHL
YEAS1UAsqBPB9PfQ5emekMmwM+CpadP+uSkIeV2NvLh4LBT/A24kfhGqN9cgXVCoFXj99qidgNia
qU2qGAsrGHAd+SNY//IbUiv0vZE1ml1SrzlCUMxiArXfCXMZii2ls/NYKaDnu7LxkK1Jw2G12Ung
Xs+gNC0ZdSgOf6RJX044hSnfBEFk/pbAjLyPM0u9lRzx/1kB8zgwaJn/hRObEC9XFClmcRyrcEhy
NHbYhbXpR/6SZWxWcSUMsg6/E5V3jFHgK632QlWn+CEV25o4l5538YzeeQWQ+VS2ywsUxmuVF/PV
mBcyHbpZ3CEvg/bTZekDjtnl0vFU5RCv5/JYIcg9epZGdYFqOTv2uvdiLprygChbPRP8szyx0F93
NHmkV86+8YWQ0TwT38sRbY3eTvZEeRWgp2IR9Mt76g0vU+NMSBeKYmtntn+esRDde02P/rkMjFMT
zGZk9u7nyrOyS9zhWYGsiRqoe8gTCLxDzNOwn2X4yEpWYaYJ/Ux/YFh4Z2cf/FZYnh6NAVYBJX5+
yFBUkghdhV/SA5aUCs3uTDK/3SRtVXGwjn28hI735YJVejey5kaxGq362gjfvLenLNmi6PpKAjJr
YEX6EumqhAHBNETdYXt6Wbn08eUFMJlCo4swbRSEHc75b2uClluW0TiVpKg81gWMBrPqliv6QUIz
OoOgoSDozuix63NZjsWPlCn4j6IuDh1RgQ+GHtd3j/cyopP1cQq56xdd+3LkCsXikMEcfZ9zvIuM
9t1/vjSHM1SlG+myS34LivkoDdbuHKpA3Vm4krDM980BHdf4NqISY7fbq4dQ+TTYHahIw/SHl44E
OUAaOE+A6yz8Xs0PD2O4HbraejURkW8D17OOoLntg6MH+y0pUu/fiNdt31mEBqFCEFdL9OWr6xbq
w3YDWnyrFS+M1JuTV7jFnvgwtV+VibEBn/TOAIriSVXsRS3/kcnS7ABJMMermEqctQYXnrQopF1t
Owx8UXHtE8gJ2GCcntQeUo/2S4VIlmoFeZiNEi3SZSnuK6XzN6hAFaJpakdkJWM8Cm84uF4z3cNz
hfI7eswAiChilhgyYMTlx/qCyckR/sGC9qWYArY8c7ChYg6vXC5eDel68S+TEzyPOEzuy2xVHlvm
zjuR355+ost9wkciP+0RP06Yjchl2/lIbFPy1pZhbDBH+3TpiM5LX1v7Fk0EFlMGtvjo+gMP0BW/
8Efecz+Lyhj/sAPiWqVtrJy5v3LMffrNmr+XrjNFkGmZRllQoBqSF+E29wzYGXO9zTlA+6zBBUQD
4O4tR3EugBfEr2r3vr1NCFV6qgBJaVAa9U60YXUAJqyuRJLhCK0n/7jiEYorMRwx3ZkIR2RYROSB
07cNvfu6IAv55KuYCGIwniUWvU+jpGtAP9HckRdHeI2DrAaC34ipqCEE+iCtzDm4INkI/gZTyJ65
YXKTTutvLbIFC8Cg41Uo7FTT+C4ME/U4IbMeC9kUNkIyjYwq6QW44aZ8efYIDScZ10jfvU4l24Uk
v5dSZ+SErq7yf+CgTA+lzSJy03TohHd44xjKIxW1ftK+dyMPopPYuHIoCAFIbfm1yvoxky5ggd67
U5BGUdvUBGfwd5R4x5S5Jbd1eC+yRj/znXgbrmx/L/C9M2N29X+mY4Yf/oQWMpuB4Cvl1s5uTRH1
p3DEgP6im4maNRUv9qIwc7gWZk+rIQ2ViOwnUbSosYsiX1e0nH7xShsi94FVz1G1VjDyEJzLo5eC
MK8kggWnZQjrIWRQkDEfKtdkI9q366c5Ew8yJwjz2RdaZza0ww4OIkeWhebCh79+VEn4Mbmw/gca
qKc8DfI/5p5IKGTOCMAs2yL2c8+PcBrg+aAsTBi7yuHH8plbU/QSe8NwnmAf5YP8a23URj21KiYB
gWGU2CF0EHIF3qvUKciQ3pReSPvH8HvbJaE6pFP9/54UbwZt0Xs+mvoDux/lOzur9sRpnH1VqWed
u07/MzUCBQhpX7kj7LOyCMyeyAuIE7BzWzFYGsZHk17YYmEJtVmbRwi2cPZX5hKbw9Bc8KwAoCg7
dil9hm+0LbxGYZlmOwdgT30PReHcF4FOHoQ7F6gEjWxrju4bHNj0jRkMW2hEbw+GUeWfE9OFx1l0
OAprqPEKEOU9aQQPhBnY10r7Yt8tc361DaHfrQo97lCKwadUcMr4FvB9Nxud3ochxF5qQRvfF1CJ
CwYTHMDeqLeMedqX1jERxJaT2rVhYm0hO+mYkZt3zXknKJgz0hFRbeOiW/3+r0zAgKH0mewnFjQJ
VnItDorZYGRVQ/K0VgGwhpTQPKSKyb32SR2moyY0Ca2X/Y0XDHvNPPdUis7IaYVL8wxnBe4NQo35
DZham0ZeSNO5cU22bUNqO3fLkst7XIys80VqRStz94uRSnEHZ7I/z3OgTngq1Lvf0UN6wlc7hsHL
V5dmj8AiEdOmwRU27pfpuBIpKvO6TW1h1fGyxnpKAF/Eg7v0Z9uS3D5cg7HnjfZRLNXTzSS8I98K
Zn1pGaxPhmm/hHwgk1+NaiunlOYscPtwoxGBPeTYKk8aicOz7w7idRg6D468qfthl+D6HDaNRw98
5kryDkHfmEeqd3GYl04Rn0GHf6RtMik7WuvTW+3kWOL1P6mV7idk0xB1iad3I5oOgVK56x6Xth4O
TT7P73j2m0MwNGDd+GB9GIPsRJ9nJdf7sGOrbs5Gdu7C1n4prICfNuiLkMkSX/ANqTE+GF1pbEsj
e5lzaIcECViIdyEmOdvJJDICx1bD6MVAno3lj72+wzQSLquTfas+aSMxJcmHNocLADH30cpvJLPa
T5Kz3XvZQ9WO9WuzuvZpnkkkx4ZiXUS7YkyliyEisY3I16m/kQM4Eb08Hp0VgzfbR51zsrdEYBhj
8kTkB9tF2Mc/xHI738Bd9hNN7E2B0JdfnMaAPhA8xnAKwhlvvei3QTpQJxVTTapOpdl2NnXCuh9l
4bHItfGKHENdXGUUHVV322HUTrp6MzmeDck8t3Bi8hwV26YQ9oIQkzsmUVQJ9uq1v1mmh707D/7b
MOv8F70wggsQX5GLvfxvaQS6AE6QbjOQKbzPfft9mLC8bsLFnaYID3r1xNykBB3umsazhT/lc2y0
RjLhGknstW5yySePaPCFvmFHAvJbNqiBSA3PuSJ4gkTGeV5S/80NKQIO5oyCCA7MOqxsPhKCFl7o
URHH2UMaIVcM4q52jX1aC/EXFhPYjxt7naSAjEo9cV8cMuCxBlnqGT1zB20wWXaMDhhb1fNAZDBB
PuwRq5E6duqesNCsj8DVDNr9xWfUV1X6mEMior5bfLIeZBARP5gg6UzHb9euzbi1ZfPU5l6Yc5+Y
WZQKQdeRBsQhtElLsdDlGYDm0DuShR1eVDF03wMX091U+f4rxqwxWtKBLQGduEsMlM3ToLq1DDdM
l9ttwjj7u5REzLObmu8E0+VDjuHkqcgIUozKgfw29GjhdMVsmcXEZLJ4K83h2kvoDFaZ5b/SstFF
GeMtYitxzgj4issazkRbLobz1qCGjdqhHuM0FGTYZQwx35F4dK8sK5OjbdfJ26LGS9uuw2koAPo3
ROP8pLTSO7wfnCJLb22ygiMDcoqAvROQFS1KYzghluz/+b0eY/6/5MUITBpk5RJON8LZP1lUEsjd
SZTIU3+58xIxH5uUa/z2XDsMJa3hklMmSSJmb3guXf83Lc14aUD63bsupjLknxDWzRnnYVUXv2gA
OOzzzLjhdbX6HmeiZhnxnWboWRvwz+k/ZlvlA12B/FxmTX6N0qJ5XbX1hseOeUZPQuFWDtTeofTH
hxDycXkzjDdn3eXA6clsvxZ1Uj+7lR5fFYyzA7/5esL4lDw6vjE9W1KrC8/rHLllwF9jdRSJXUk+
pudm/j0bsKaPUrcVbwhy6UAH/OrPzf/9btiv+qc5SPVpAEnSnwhVHA8k0dT3HYTQjTfRfm0A5w7w
yarG4DzO08/SHTlRMKp5myqdqzifUjpPpsVvbt9xRoQFK1z4rU8lUM89CWUBzCjzBkheJ5lF9ItW
DdmOss1LqmHZOqpFnTzWAMaFz7C5TJX/KXum3JsCFNAjeZLJ4wrm+Ug20fzUIqff6Dn3TjmCwQyh
/WQeM1bg/2xVFHeAqNsLw9clRjgePpJVkTxD7KBcXPln895ctgODaPbQbbBLnQ6ZoFnaAFuXmlko
TcA7PDGTgilvzrBLqKJ4CrwAzWKiH2emnB/S1csLGd911FbW+pfediuS+Kx/bBlhpMvFfQa9AHyi
z6D6BPBSo9um4Vpk0xRP1kpv5KBNU+ls76Gg9WetDCgOatHscqE4bDpfk+wuFbR4P5levKlIzqvf
eZgj7bl9qUk3gVPBNg0VbQrMbgtWxAQUlzQQgdO+nVCEdxnraB4i5ncuKS6WtQ8YjuGXENOFJpTK
heXno2HZkKNwlIfbUiUegL7a+ZMzXTneUFndceSFTDLbgBp+nG06V/QksZMzkZ1ZK2FcBYWiqimL
MYW0h1rbQR6PSsgY5xOII2qBV6cIcYlaJr4fLEvXpPcRliCKP2K5so8mB9w7bkTjtIy6eQK25QKo
d7M/Y/XTKw5U3LelGbwjwXW+Bpm9TUFmHS3gnNspgAkxTKr8Ixi9eci6jN1LilVkE5Q1UkO9hj+W
W3lHY7gVV60lX1Pc0cgBdD3EcCRZGJD9cFoZLgM7C6tL4VILbNOCVZEexXgKVe8+KT5cdiLKgA9O
dbgPAIIcsEwV6w2pKA/2La0NGpG5l1iS3obREhfYn+KUTouxkzXSnAYqPJPjvonNBe9MxtLuI2Ts
/lGqwtrVwzL9R/kB46CaKxLcLT8KyOVC6Ez6YRoxKW53E2oun6lLNzyTX4qN17fbT7PpjVsx6h4X
iCbv8wgYB/0kojTSJF5Xuh8OSFqGRxUM5cMiV5cTkYSPQJniQfQeWdq6bt7JrWyiIXH+A/fVk9AB
4bWve+PbmMgGmm2dH3zQajcTQ/PZzxb7jFtaR1JnHqM8N/spEcKwGWmss0foJR+vnQMowIEHxCT1
IbzB9LgmGQqyDRRN75hqz4Zx1BSPNx7ZRmekbnkTr2ghJMwRbGc9YQBWFVwxlQ8veLi7+4aGl8zT
MpYTsubRPhCS4MchVrAdCuT0qcVq9mrpKQGosbL9KEKNBeWmv22C9sOsoaUug20cSqefH+pCkhfA
o3fAstedeFkykmJYnmzgHYq/GptWpHxmTFbhmLC4QjoVdJGfYdMJyih2v/NAvloty3Dlxy8JkwlR
3iMcTt40bWi4gVD3jtEEm7qBg+czSaS+YASfHtcsHY4N1UGDzZgIFsfDrm8DKUE1DS+DRdYU7Ei7
WOOx9qp9HibTq0sBdCZcvH4StzQXGCcOMmIW5t52FQvcHBtnQbHjAnLwYZUieexYvN1lIH4+g8qV
V6M18bpp1Xdb03Sx4EqgsZG3sv/qR5zNTQu1/OwhphexZaBl2AB8Wg9CrdlhlBCoqX+cD+1Zi711
ra5+gTvH06izwrh0RNFh3Zlzl9VGn4+/IEqEhe7Oy/gSETruujZHIhXOHrkiN4NO7CBBe29uIQKP
TPOFtwO9Z50Q87FgY8Zfu+Qsuq4Z7vKlH19Y5DLTG2qf1WpekI73gyN0emS9kIo4ayciNCakPfPZ
znoE02QEpsUVWZNFWhWd46/tCdPe1hVbKuhIJms6Uj0QQC7T6KO5N30doEzI0A6Icnbxmy78nRsI
gFYT67zD0bIUtY0nsJygTbJ3wOGQkyC/JAQ6IQMPabyHdTbudXVD+Fi3cxotPqlY7OvL5zJ0BiaF
Iq9ZfZW6yAg7ypCJ1GGXPk6IvZ7gVKE/yUoDu/nUGDu4jDRUvm03B4lyhnqvaoIe+aPo2J6GoKiO
tSFudFI/XP/hC8GWFazDdOr0KtYTpFD5AuYa3F6HFgBARXurawtfJMEVhC5POSY1Sg8ng+cEAq40
YNa4E/bUkM6VuWKDVfRs4SPGlJMPNYFRVP/VQXPIZbzXINcw2EqgevDvzf3k9fh/iqb8mNAAU2Tj
SfRukm8S+HQrw/Oad3wvuclROxm3gxvOocVYEnEEAmXGC34dslLWTgZNRRnwQ3bzEpj/yt4gYwYr
mnnOwS6IB5PjN9xb9aSDuM8XAX2wdt3TxBfpXzBCSY4RKciuNg3fOC9C18nO8kRTRx34GXmuRegf
CMAz1XEqKxiD/pyL7xs7ll5Cd+2f7U5+XHtkjGwK1jcvbLb7lYwfyBSxIrBuOufCdP5MPdIWVlkg
7wFtOA+E3/jvKclZjAeYMb/0CQ3oTqDsJkkZFNzerVuAQWEF8yCfjE9QsuYR+q9miG3VbRCjaRXB
zq/ZV0eMFBG8ECC1n7hYny1m2b/GUL6SzAwiJw2ZU8MLwDDiQKfRyzfg5hOaZiTvSWktqJbV/AzN
JjjTLlK8pYw93vEmkIwRQiJGmEqyaKl3IajTTWXZ73TlDG90bezpW8K3vJv/FrvIY0JpaKS9kb2F
U4cHhYuBXANcJGwWhuwRWQtptwg8sn/2iGyGlwEsuPezcPq/A846uRzNm5l089aerubEQtzFgA96
74oH9Sm4uUFDKnJsze9e7yINnaeOGHmow7saGVskRg9XJERJEi5TK0aghofYk8XB6vuKmzcY9xY5
lEA/PapfhIhXObDe2CZkoIGHWKYYG88H+tHpnp2AeS5S6R9NNxAfzjAkJyiERIcFRth+rlKF96W+
SdES56Uaqc1GM8z/Wxia7E0s7NiWwbm0nBLklxWDozdWGdwFszXfC3iO26o1PbisGASRjGQvin2k
u3EG5LcQJp8Y3Ys3hq3BPbPQ9jdNhL4Gbf+bdMk9aCfwoAhkgrNfCflgeEATN0i91gMXjMTQmz7N
lggeM9i6oLhgU9S35LSpkzXUgtWBCFIBFAPB/V4H3V+IbCEGHpR8LaCq/iXEnzN10M7VBRkZl4mc
N3ZgHFg2slKoA+5/E+/T3egJHH1ezx2UN+1rariPIziRo4BfE3dEc14AZ5RsqzmiWCMe0hLTTh8m
RtxYxJ8ULAO6aAbZf99otz6T1sd8M3hiBZsjXVHeGQZzgtc4M7Ots07PYq0WZxN00KGriezYhhNn
x7SefQ5CyD36HZpvVoPMkkYEn4v72WE62Qyj/RawuqOoYtcLHeDBl2FyMWbrvqDa24xY2mNgVHxU
fTVEy+rreJlDGTFlb3Yrfcd2dHv5AyZxiFELD3HvOO/Zgtu0ZbpILwS2k3o6wqp0YwT7wR3SXe/k
3uYdnSCbrEuQM+oOU7mlw5cqhctHcjPUHe9nxV0KMlM39tlHp35sssx7R3Fwdld0+KLLc0KpXebV
o/hcFv2fpcr7HsREr7RlMyIx1dlO6mJv+94RMbATeYHbMi9LsgPK72qXUt5ugtZd4nborCvrlODs
5ssZcCFzfNoEoEUOpdW605mznJGxfmVi9KkHOtDjiMFjJGXfBRyXLSLOgqXrCJKD9LSbejPFd7ta
6XQdTeZUVRbivUjME1kniKZm6Ufd7AgsjPbiqI2fNepTIOmOJ9XCXlYTouwzoai+t9U+dwNvBshb
ITZzgEKa5Zm7hztlPaqbdKROvXoXLpWz6zVwj+nGIuR4QqTetd5FIa1F7i+yyCSCmJEl0fCQNSKB
yRyzgTUcaARQ/k1CbzJd/attHh/6OeOpo6g8BWbXHwDmTNsuyNu7xB5eYYU4z2lnM8YrUJBqUl77
xN5L355/hOnWTI2DO5/pIn0sWCYIIl0M1w5wGV7IA2Sp8tJD5tnLwfjRoKE35VQMaLCxsgSe15ND
wlF08PPO/yHMERFOWU3tmaOYX0Gz26tCoS+LzO7xgxPt7pp0YcHStDvbWZJj5RuMDijE81PWjAyL
nImawjcF6yE8IvV0I/ElhSIymBwIBxszaeWFIFzS8D4xzQ9kwo6VC67EF2NshahdN/DTBvy5Ir8o
qE4x8C4VqVDmr5kwfkDhj9MpyA3ApJjP/1Bzm4+1gAq+x1LRIkvPyVU3mtmN1468YIbSjPgo07kH
W3s8QwwyDoU/yitJN8Un0xHkZ7ly+CyZZeZyaa8Ebfh3lq3jcPl12txh4tbR4N8gbnA+1qgPWlyg
nmd5Rx0yBCrMsbwGle1uwsAynrhu0AVN3wpdU7GfGb5+Ovbg/afHAGmSSJdlq4u0t46s1pHU5J9j
7yQPHrfSmZltjFYjuMdEcufaPsm2ReOkY8Q+5r3R+By4YUGADXQdOYlK9Vyhcm9HHLo8+ywg/8t7
asIgVGXEf4QnM1vlchZrk77nBlHhQWL5W/TzAalL3vdiL//UpPWjyhi3OrBeNqSV/ZgBjUWbrXdB
mdoPSiKlM9P6TtWqY+NslWjDS3NXE4m0XdeAy8x1AxlTjgavrNwxy1Sjs7C/HY19YXXcSsoP74Kb
hmHMSdMmturWpKamOMu54wKUbv3C7oqEX17r2TFbsChZ+Uq3xoHENhOnIMe/w3DDL1z2dw6eh9p/
QCLxkN7KRhB81X25jupkN4MV43lon0lDT8gWJ+8qssxZR16Kf7WmXPtCrkZA/Di8dgaaw7oJPEIT
W5hU0qeWMtngq/AGc2GG8DQLfTLH+T1QaRwOKNgavEvrbM8MKxrJht+q/0vtRUqSUwyANj4lIRuC
+yEv/LdyJRZnXooH0/W4slTnnpopiauu/OmNareCFeb0B8W58GVi4nNdnf7XG+t4xjAF22rivAab
oy9OGNqsQPJuv2TD7Wfo0wfPym6Xn2e7d0aQ9vtU5P0LV+myM6cWzopTD9WH73nerzmL4hdtB8Ca
LG93BeTOv8RPrnmO12g3jsNHb68P2iv6u2pmQ7gdiF3IVq9/8iy5J+Hxy/G7nxSp95Y1YIEfbTYP
k9voOxaPt8zuGy+npMGcMr1zUYpuuUJ+qOBOYF/nY7ty0Di43o9Wt2DJmYc03/Qd6XajlvWOgXaz
d0czwKY33nZJ8pUN27PXlQmGm7Q/l2ZTvvYsDK6jr0lGZeas2cq25Wtrc676RoqTGK7yYQzCPbD7
f03hrYDC+1018YTlJfLVHHT6kdfEuW+NbD8vmOsmu0mKqO98FXWNBS88HyeDFTs7I1e+dkidNmgS
oNYIit7ZrAGhuqQilc4tvr5a3QsGxsncIMTaVkn/GUp9gHJSs7mqW0g+4bUscLv5CeoWvFKknvlL
fiSSsDhTfqX7GUHKnW4+UEqhch9fDDLgPOAtElMX8g+bJgt0zD7124DCu+k1EXhQXA2ohvtxQs3Z
TOXB7JWIle/Ujxo75q7Nb4PXoiZfq68ohmvvIXWKg8AfiXN37r+xR6i97RhLTIwixbflw0McR3mv
1+wpYJJASQIvu4aWLW9LBUu47Q8W8Py3L/tnXiBBHGo1vzQOfgI22O6v28F32TC2FE+lrLp7C6sn
8a0M4q1g/OpcFy/RRov8KZssROpemN5GxRRRJVBT2OX5NvFyeRcO+gGJ5qMUaMoX4iA3IGF+Qt20
Zyg/7W5YMqpFfQt6L1nKnztDquPg5WE0pxg8/Ya6LU9/lpqNzerMTowI5iUTzYOUHVfpWPPPOlnq
HybKoaeRTTE2rBmRNzu+amJI3WvfeMZNepuEowGw0D/f3n3xZt8QgEVImYMCtjoYbva4sjpD5VS2
UYo0/dFIhmtVQjKmqDB3jH7MnQxU8Z+JRoNjhhd3cMNyP4va3HGCdACxUIDtyA91t7Myxsd8HDUh
Sv2KlY0EaMZlyPVwUng5g1osQQSk3SLU1TldWBNDWYg1P6eUjh/j16HTS0Ed0wCDNmfS5jSHrsgA
ZCUgfLzgL+mzOwepOnRZdgZl8E074B1X4C57a7JdEPJlsFMdDOWZ56JJuBwBxIgdkmhaWiaDwxTL
JJheAjdto9wNiheSJU5Kqfre9pX9D9sSa9CxSD4Y4kw3nCGcPTkGO/aVb2lgjpiYaYqCzSiWGSVU
u7KeCKdlYrWI2Doyb0VHZCRUrXAPCC5Pw/QE5vkSGs7EygLUTmkTRHFasZ3fV6QTnPwVPCVPrvS/
wtrvnzrDvkhgEYwX2XMcMVQg/8zCIT9nAXkHFgXHBstA8bCWbKHGkcyGgrfjlQVfvp2l6D9W1p+M
P4g7B/qTn/IxTb1jzSAzapmHUMub5JiQJjV9g0ai3bSqzN5jXKsi3rV2D0eiwzAEO9Ehzg8Eto8W
nLqTPCpAr3wo82w8wAnkk3Er44MqlKgBnHlbVKiXG5mTLbdVnySSU8w7C1fj2fLn+tmZ0+FVK1dd
2jI14z5bpxdB1kLKvg/vdu8xp3Dr5Vxp4opaq6Y2JHj5D1B4SDk53SxrPrFZEapL+GJ1mo9VTIqV
vCjZ2/HYi+8ybE5uMEy/mh7ujL9ScPbiLZrZHdr9X8YHXe3L2vGQbSoFdiEv1mTYk50xsblOkivq
+PGc6tQrniqGNU48uUyDjp7oOfYlLTP+WaYQm0z2vWDP1fpvCnPKziGc++rnBgrPdUBIj560cbgD
yv7R94NfMeYZs6rO3lfgynaztyD5Lq3QhX3tMTGl9YpXCok9k30E66MPoGrGo5WSrIQ9QN22n+YM
awhTM7Nvp1z/00Ouvpfa/29p+v9xdF5LsupYEP0iInBC6LW8ae9PvxDH9MWDhBV8/ayal5mJuHOP
qS6Edu7MldGxmrpyj7cgK7Fp1jzL6G2nFTLPcyFq5zvWbUJB1w0PgDubBG/sU3QMUdowmFbjBoDv
P/jIxFd93jY3eN22pNr0yOA0bM1AVQ9/eGAj2W2uZ5ZvL32batAF5PbDlAY8HOqDv11VcRZNjhHR
dBOO48XccWSCesCMj9PdHZfPfvRb+E2E1Dgs6Q+t3saAxe9FznOBJaZr+JoCD8MLOrBKShEYaN/J
+UQOmKEieYxd25+rBvvVNsKcd8QV2LEkzuvug84dktMge0JxqQFLtPODxPrGGt0Zp+x2H8OUMpEo
bnNMju54t+IOh2sTSbFf6+QXt+31JSSm7m5gAPgnJKrpPEKveCMTLmG3YLj8MHKiBQGbZ/3iTvN8
LDOFo3XgX3fdPv0Pxue4VxSNXiAOfBOMaU4r+YCbUREJu4YjiQBdCFBjqWtY/8g2fOH2PlxLC9gN
YxsCnpq89DGJuggVm+8lSQLML3pGrfWLL1p4+kvGwuTEgNuBhpXp/xkG48WF6YpRAR0SU0XtnhNn
zLB4UnZIFwl5nj9E9IgiB1nsb+SAKYoCjm1MSAhxDcVkg+ZQHl3HC4p95WGKISuRee9+OX0US4MM
uSwghKAqBBgihfmvz2pQqoBgC8uSc5bLY0mB8WbMsHDx/Ows1P8HfEzRfYcRGlA0IEwTskZfBI1V
vA/+5cHoHZJ6ye6YBD5SVl+bEowfoB5muLNZ1xF7jS4TVLlJzpcsqdZNvk7VDabkedfRZZnacxE+
kbwJaD6C/kolAEVFBr4axsD5Yr2cGJyE514J8bQG7YqKcHINC4FGZdlpiA1h9hyKelj1atehw2Dh
5eT95nZFViAZwvck8z/5VG8aONbnTeoUd2si188mBA/Z9jN2wc53t0TDmievdKd9PC3Y1QvzQtcr
FogEdPatT8RjMSknUIsVX3z0PQ/uAKAPfpPbrgGJmzcV4FSQN5LTl2/P0u3iDnuUdltuSgWITvr0
FN2HprnS8TJS+ZnEu8H25b643UQTYJAUj9gYpYUUw47g8aYNCm6RaqaTCxr7oy7kf2wHfgY4CeSV
AL8MDo1iuL8qnKxDiMF2pfd+PwjpMzsJfLXgH+Gd5kV78OPm5kpaG37BVbwT8XPpK5BR/osXyTMZ
WjosPBgBAOG58FOZtg6GWi4neVlArhAIWQb7wPvXPFuCr8uZRH9AUo3/WnBsLJwaaIADhTzhU+F7
lwFX8QlRtT4VxUABi08FYm7xEA4VARaK87BB+2lxtUNVvMTK7jLYzUfpBlDNKvfPmjrHyXR0hFZA
LM1coW9lvnpeZrorpKXSpVr0OdY0fWGwc75SWpIhanZuAhEkWgEzGu+76cdMH+huhcoyQ2NtIjEc
uYR2l3rFRkfxqH6Mu8U/dfl8g2RQxaf8iZRGoF4E9fPXhhb2p0I5L3Pgt7sQ0jDeYwcNt5p9S72S
IUXQzT10noG+0viGtF2+Na121Bo4CrZpDczmljiJv9tgEsveFstaX1248q8Sqba94LxAr5i6/jzV
7QwwtouTh2ngsX0Eg9ZWe9uWgDSypR7ng4hWUsc71ohNT6qp9q+2ux3eZjKvtrQvhe+KnW+mP2S2
rN4uE05W9CFufnqlZROwPJlj7EQLnqIsxSQoIDvsLJPhqc4VP0Drin92UPqSoNNhGUX66+Lq3XEI
dqYLOrqL1S4DT7/p4AmkJJ5tuS2tTdEmq2ablG6Jd8WtQD8lpK1RazqvusYr7bliqea7MqyA6nky
NdtKxzVv22J2/S3OD1rOl9n/4Fhvf7gFrJ+a4dLuu1XaV7TW6TVcIbwXpNxPHorkpXLcjxuFfE+F
R79PXV+9YS0fSFJlM8b7YOjZeLr6ErkmPnOZgChSWrnHyo9g51OB8wSwYqmIfJuCuHma3AneSuWj
E0zefKU3abkAromwxcV6OOFZmRWrDtNsC+bUk2Qxeu95K+TuQZZfS11FvzVVTS/hWgUfAbjBDRRn
FmE+O0Seoolipi3LqpQITkLBeI0koOBHwPLUYfde8At/mqrVh3EK96gVbFdXctAH/og+17JJkDHn
FE/WSyST/CWHdXc/xzDi0MQAlUHgLOwhXyx5oHoW5XaRU/8vbhdn20uD/MRJdYgjhuyW765T50u2
h+YBXN8Q9ztBCDR8BxnxaAXGLU5pb5HvYHNhM8/jZeeSwjnltZIP7Vr+guCe7lfS2iQPpblkUfdQ
9+tbCwnMn1gZwbyi/MdZu58hRT1Ust3oLmIFOEehZMNYV84mimoDcSMT4+33ekuavPpbk2HdKzMa
XG25WskIO+Vh7JLw5MLQxg9btZ9rVBzDvH6Ksvy/MuIQgG9A2H0oCH6whuD9pWdzqx4Rku713Cm2
aQaSqhihGqfgVvdNj4BGfrKvP6YhKtmVgThHh+WA7XCGHRzG/rM7BeX9OgEz6FGfUW5YFOlEnbAo
lKeSKUESIFxexyhfnyilbvnSLKjAo5kOuRrEFfmG0VnW47ElLH6Xwm/6AdEsADbD1EJOVowfOIce
5bKoEwtqHz8bGf/VsoLvZfwjaVK/UrHElQOK/ZEjBwCuKPgQeIwP0nJHwC28ErKL2i/NJiGm5HWl
4meYxFZ0o3dqY//dU7ZqiQxV5pdNE0E8umW1eKhy6T/j2n+mKCO49DcaReLHD7F2xAP+S7aZrJZp
AfZKigGy5DljS7mjNhQXBSmFgbaVMVB7UJvLuxkH708aYbD2Y+JnY9F6j3r0uN8YyNnuqVFdtBNd
Wz/WqrC7gODYC7xIoQ4L/7jZ9EEwwSLHMXZlyak/AiFNd5imbH4tp8p/WIuEr2uQFyeCp9WFuyAb
ksgnfw8b9LZZ53LL6oj27NnB4hCZapheZin076FLw1/cY4ZLmS7OUU9ecVXZMEToHU54hGHm/UXE
z37cxSNMgEheLX1zL211P4fTY8siCVKBIpE/V3n1sjZjeaAz5dZnQ6Zsq+YoAHXsUA1OFdi5ZuLl
P8IGtDc93WwVKD9pzU+eQ1vyO451hFheeNAI2BI2yDmbtWlg8M7eS2csvwjPbKn66ssrenOYmVYK
nAUzEIJQJgfS95S00ZIC+kRhGGTzeRbaiCOsRYdVSNQeuOr+U3xSRzJPpLtn/sBEv5KSsOKaX3Nc
bnvXZgVjqF2fzDC3Z7DKKay+JfOBRXDX/FrZwmNKiab5UzpiOtvWzC/SUf2rA2CIVAjwH7GoP51C
Q/ULiNUkc2NgAMUi8RwnDBm2X+7TuBg/ahUILLCN+RulRXjx86z9r0ixIO2wjLL/G7wZVkcExJcU
7hwkhAe95Sid9Y1yJqpRJ5AqOxpm8xM5YDb/IdAgrHvSHr0+wZq9Cs4nM/f/7zcmXcj3ns0KJlbv
b8b29BEOBpXumh/Jf5lcq/NYzdJhx8Sx27h0wexnARstxhp4BUqmDjwJ1dNSi38T4c594oG8zgS0
SpIjHR9myYuHjPwSTRkfdbRUP0qQGSQXhB1gQMv6r9ApwvzgVfOxF87JF3VFSrN5DphxSDsQW0FY
opwj1RlWHohwrCY8ljFe5PjHQJvkjo7k/BWsfr9s6IdCpdUW4hgL1gM+THgptsHFH02RvV+JZaNJ
GZEgJCM9YjVFuQ1iBRCtidpT2rLGwBsfqPVNDH0W7btO9t+TduuKXo56yXeJHR2zJfjIw49LY5w+
YGbhIQrb0b2TdKVfVFE66pXOvWgvPQN1t4GSs6cV3P/PI/P9HIVpwg/cQ/OcMDh8ZT1oxU2ZhcG9
SZaBfj2M/YdC5WtyJMXQdGhR9XRrlsQtUNoBHcf6/ZC/MojaYA/9FFm9MXG96x1bfInMLw8B00z0
jS4wj2dn0nNxCN2ewlmwaaSVIt4eV3/JzXPbQSEDcp3Ib7oOZP2UIaSGr70I2W/B8miz54mXUrtX
idLNI0x1wfhJW/ioLxMZX3uYROGIm5iX3fU5hZ16zovglf0q8aXATeN+A/CGpskt81B6yBNy6chF
1IUj0PnUgOu1uiMOHFBZ3jgxs4YVyzQjqlDjzMYMIeVch7JEecHqimm7nYCl5TRvxzqcSN5XzIIb
qVfbXZfI96pXC6HHOQ65nN1k402mRZdJlz90oq2/u5oOwmsYOsNvksj+oWpEuj5ipi26fZf06fLO
lRFOA3p/3vyNw148c/ms5bEK44QE64iQ1deif3Aqt/S2kJXm6Iv4eqsfA+2J9chaApfNZvXQKLdL
BlJHbxC9RgCXJYTXxEkI/OV+yJu3pfFNbx0bVpbHb0AyZ+xzuQNiw1Z02LfBmUSq+B2GBeX1qud+
yquKdt+k8MaHnIVmdZdCJcbRg9/tvBZdHWLAh7p8Ty9G88IQWooTg9jM8V9a4uGJB012k2X82Tdl
DJ4MQNAI4nPmtbUga/DWVqqueFpDn0qJUbba2+HVyb+4pgYUZ7q6fl+6cjSfUvGz2kM5QXRPCnb/
RsYyuVAV53rnOhtSe8eufxEUOjPxbelQyD7bums57pKRhNLEZ35X5yKcL5qHvYcVGMQnDGm9/0GA
m9LakG7YY8T1/C9WyOmDfYwRf3Mb5nezGLgkC9a4e/A85QVK0fBYzV5zcm9ZodaldGzjaFR+NJXo
ltwAg/SBqFfSNNrINPluuTTPzxF2co4v6sPBIYQ09rR9c5u465GIWtQn+fyfJdLeYs3MpDngAbLD
n8qZVPqnoMZ+vrj+7Jd31SDH8xQh2lIY1VU32sDc4TF30uSiMT25L3jt7Qt5U3CPXT9RgB7VK7UF
9B1lDGAP+Kd8zHg5J4UNcjxoqwjH/K7RnVM8uLVPQWe6+MUlIAOg4Q9lIYs6xvWpQsOkquPUuAXG
bc+kJUadIH1JJ0X3hKg6XMRjXVEDOhTLnYMrf2DnLfJPBx/hsgkb6q8fTZA4JTgnMGkRde7yvrBr
/DmOeME3jq0VJV59+WG0FrvGJu5L3OrmLPJo+J36KpIQbHzhXZjxWIGqFY5wnkMwhmu4TM1IZS+i
C5J10eZHdDlaGOcpdTEEB+RXONNJk3DYUOAzdAkefPzp7XcQpWPAZaWYyHRa7AJnnbrzXxVlvGlL
RNWMRGM12j1seCTZLoVsdHN+eIk+J73xcZVV/YrD3zVueykAr4DQLdMRvS+cnmvL5gdqOFAoYAjB
6q9/vFEM8wclI2l/KGxb3JwmWU5Vi7F5XBy72Q3vO9SA9SXwouqphGElmw2xKgHZgfolGqwmbZ6y
hbYNrGx0M2680aHgqWnQofYT62JkYNYLw7V3hjFEU01l/ODSu8Dr28v9Xy3zFCxNiIXeMaNA7WKQ
1e0v+iecd2zO0CboZBljiL43Yna27Tw25kySvQ8m+BKXpC4MKlZBY3pVpDgb3KS9tZd7DaTDACo0
Tgne2lhFzVtpIGiIPhnUhx67QP03kf0eH4kTtzQGiIksk8N+FTfOg7f0Lopq68pKXGLKeg9tQhx1
243wye7yefQnWjOCJjvrmMvBacRqsMc2ObwHXQ76Tqct8/PN63OWIUwOJ4IitNBXJv8ygfR7Kv7w
NaXgU5+Uz/b0qj3cgy9DdDM5DhhBIc92bFc3UlL49DB6VUyqPifjTynaMEhaImztBy3hykmdJaU8
5jx5N2+iezPzHAqtsv/oQPHiBxTTqH7A8xnCSVFebMh6e4j/qKGFkGT1ipm3jszcwTsErF3lY6DS
jOUOG5NdQHIp3XFPLpc7O/BufXLbDuENr5O5ynpuPwjsWG5JjdN/Vq5v9mVea+8rk159zrmYsPwW
aQTWxzFd/66BB2TsfgL8/h1L0aOfJnDWoiw+F3WX/JOUMSDjj/oKCD250Mo938ncq2Eh8ScIqazu
gw6P6UCOp2DFCAtW4GjomQXZt/FfYA+DrIIIISeLsyyC+0Amore7MBOgH7FxhTjYgpAdMGHUbJ96
5MCvTa2yW6fJMK7xNQp97P/zSBhp4LtAtrEVY3XsE0PaiSCg+x43NzQ3mDPUTX/N633JorTeKrNQ
iECgllGy4lTZFpORFaWEXbDNuL5/5KNUj/w1WS3iIx5vVtcle5Ts1/yNPwZDduTu39MN13aBeOxm
FZydmN0wHAGL7RGoLXa71AiXrUmwfAReGH342eQ9l2PJ5n6+dU7cx13QDfcubTbN/YAKlPytWTJy
cviS8xTiIP1lJ6ZcRE/kLsq4UplXTr5TpGTTitcE39+TM+cBrxx8MW+preWdlMPsFBs6ipzqfnEZ
u+CPZaD/Lee+3vS1I7+4lHrOM0l74JJlEZJGdSHHHvFcVR8jqcn5L/5gCHe80IPsSw7cT2AXdXp+
aYolo+bHSkxFEdGNXUcVxK3IWYZEr2T7HAAkJjHSMUTvIn8gwta3ZGWua11MGNFubN7P0emKPdO5
fuGbkUx3xDH9NzpmKJp3i0Gdc9a8kuW6SL8qgOzLDque4gHjB59cE3ihxHW12YN7wXfezI7cBr1t
QtZdvsiiBzExqV3AbdZi3YDNWTBmmTS/gUICAA/vKCwpFvKAxcCSKFLOblb/i7yYX9bHjblnsTYH
mM+4Q5+IragzFQcDXgMelr27jCa9BpbBflvqJKwfCxPB+EBT4/JbzSYCazn47BN9t4Tn0sqod7Ca
CSEJTsa+QNvvMQdDOVXRnr6OyH4rMLQPjsfP0N8hYc8fYzM4QbMjLdJ/wUSnGt6Q0wCdxmb9mg5G
XlAqbsPekN9UiyjkaxcWYUfs1IMtGm+8OPTzswghfpybIpeUPzm8NzaIwfgiMxnNe1J76x1a9PqV
9p7bHcfFRGhA3ULp07jSW0bkcN7iIgzvGsCI8BxF1hSE2W4ErmpNeucD22lyjiWG9qsGTxa8tH5j
7HNOqLctthUUKuJ/pUljcfAGT3fPdbbM7FAg3jKHCrywfAnMBG4mmM4Iw9MdzjCfZuwFhowjxJ2E
86N2eKYFJJKi7b1vQ4VAtBs7rs3bAgbNgm/Gy1UFakw288VTt2VZm/lMz7sWioxinpezWMZdMfOd
ZA1HvXhF2ToPBQPYwb8VnaR2FH8K0Ar3Md/SE/3rcqDFcW3tS+i4jMVmTgDeD2R7AEdXRQhDoWMz
EAXKdjuxwA+sOoO5F3v3/IdtVZb9jTXl0vdE4SvSxT5VkAcfRTXBDlr05fCchSNb/WCIm+oI48kT
L4j1tBTMMmiOmUnIzvQmISbBavleTxARTpFLhHhftEV7xclQ7SfjylNq8b/u6hYhbLREdzayyeSN
LZryMa/dPa3TXKZTMff9HodfcEDTnzF/sZI08I+KsX4bbFyWd0SG5han/er+U5nx/qEYQW5unUB5
/OtAJr8ND4zYrR3AotQOYOE3eVSz4x6q8J24brgjxjGCjWucq0uqnasdImXr7HQVew3sv6qqKDeH
q4GhyG+S36vt5/0EimUMwc6lK4TWoXH8i0lD9xY/ZdE+EjJ8jypHR7/dPuvucaavwLV0e8QnQcsN
+6wiwIC0jAdochbXQTsiIEGFDDM+j8If96AkO8Ya3Q8HYfDKI5/G8wv3uKJ9h9GH/YF37SSJhA7c
bbRYeBeYKY5iGmExkS6txeBOs0O6balKxUytnaV8piV8jY/TyIXt3A9hIk5xm3r6jWAXZ4QtQAX9
ttNiYT82EMWKm4Vb68sKio7Mv3T9kclgTfNn7Old+AwobaYBh7pepnGVOTCJNi0pvvkCPzPrqGJs
uPy8wQhkkNr50Q142ipH7EWUjyx9V96RPcONLrKneKBxcjNOmBpLvN5lO2PbYhdGJQz9o/1ey3n4
CavbQr5As7t0MoZnxExKvZk/mPc2T9UxF15gDqnvZTGOMhG+1bZXr8NYDm9ep7IfCznD/RYQOG5I
/9j7h/9xxu5eiumJq3sGdyYj/QYa28y8zjMwTh2/Sq9aFFxnSLM3Z1ycX40/Li8KASmhUCSGYwye
EcLbXQI38DlhWv8xrkIt4iyI3sCex+WfqpzH5bECgH+v1cBfHjJGQL1uONXpPtQmZNnQlArWSWIh
gY5R1nb72iP1uw29armSt2ZxkhpverME4H4rDGHeAct9Vj/F2gWZnKjYbfZI2ZxtruVOkWKGfgNG
6ojLEsaj5Q5UgWGHYibaBrB7SR0OixhWh+6o1D3hG63p8jVURNURHUjXGkdwRZsuzaqEYLLQ24+0
tFx9zT4cXB+16qwWefvtcScm9om4kvoimFK9syGfp33HMv0s64hGB/BPL6vPJujCeBrVl5RF7J/M
7aaP2J1gcaDxLigZ8UL9uQ8SVqXePHxTZGpmfV0N0lCLp4s31kM+sYikINrR0y8qjfDL4Cla2eAB
lUyI0yoXLxtQ4xWdjMMdnn2MPydsHXO1FCa3W3wCbKaysZ9ZU1JLRoOziKMOtjR2QfsweWp6nMwg
H/y8rV8jyJXJo2NLKon9ZLIUZWs5KG/XeLrnDpho1e79gUGfYgWTn/JRi48spJnwjGdA9m89Nxn4
ApWfeTtFY5BkrNawkjfEVWdoQg7FDJ51i1PShfkfkXnmXYQdLKNicv9WRaUuuHLMf0PuDndFHodX
XaVpdfTVRB2WIquBajfX+b966W+Q3mBNJ+qVnOhBJuzaHnoSUIo5kevxdRFu599hwe7NKZj4G2Mg
C/OtypqSOdPGuYF97UfBdzgNzhmeQj9/kI9WLlsAhlOQ/R2R8p825grwWIc10jNLkrVV/0TYh8V9
NY8FQpMPzI3aCF4s+P6SwPKW8bgB7Boao72NAjN3mqY1n+4ZQTB3g0JgXLBFAbCS7lq90hW9cus8
R1GBRXdetKLafpnSl07T0rQfF68EHL9mQfCI98YZcchy/b9YClL4PZaC7E4SxPPDxEvi2Zfr8khj
dKSfaJeqfjVNirI6qzQC7pHrfLua288OHDHGqYaU+q6fTeW8hD5sk+bkpdTEAPJfOqWfAScCvXYK
ASZxQ0bO89tbE3RB2YDIFPQWmYgWk6ycmRg27HFnB1CLFhaSG3/eSwLXlrIOocd6+nRYUGaE7AZN
Xg1VKrfpaSVwH1Ejt94W0SG9tneu4QzCUYkuh5q0ZB8pCEENOqBdux1rfgL+yCpWvocU4MF/x8lC
MFr1csihQ8IX0hteXKq7E2zAPqPEQm0ZwIFUqCZtysBfLzTjFuA7IITYsCW/Du6fKVOIkm6Ygbyk
91nX3QBaYpmy1L1npBxwElZAhNnpB21YEtkgx4JzLw5Xh+VAQb8mnHfUVG69lg+vb6NT7TUER9LO
OtQfxuIcRLLsIcVwN4H9C+Mmer0lyfUPYOT6mM5CHwPD+P0jibPjmaWO5SyVz6KU/Gv91xaBXzDo
e+tuot1e7qhu59s4jwa9FTrGLaYxVy5mp5ZR5CF3pG4ffd8ZzaHDqZZuvakJq7PTWzd68XXYYPBL
S/ybdC+Sg6Gh6WT5/gNBDebI/SFKGldHgnUcmwVj/jWaU5jJeVmZRyDlvNCTUtv7dlCgkTfdkJro
rSIKGr4Spqgr4qWRdfY47XA1aqBl+A/V/MliMthRJ+ji2kc9SrGWaMe/r7iAv3vcROrntWjy1wjh
ljkO+fgvtSxc8OIw7Z69vivaHU0a8bXhuf5F/nKFkL1gGWM4QzhiterZciMYQCzc/LaOrnmb8g/o
NIAkScdGDJa1dzr9wLYvh3SbrYGJPiJPLie4EyFZ4IZKSoS9YDPKAp5zU5pzH+jSeeyZhHCUeIGw
jy3nKQtaNgv1urO9TCNMOCp4ywE/YtDKVVMR4C/XLUFxPerdXBd+d4+5N69/NRlm3u8wiqaRyko8
+Nso6Yd5W+aukzxlDnklFv0h9wTSvq0ffbXEp6VDSDvw/U8ySezs8Jip8owXSt/7NoRfxMpB/Fb0
ASYkpCi7ptKJ0yg6OitCRs2sg4Z/73hJmfyoFg0LLB2HMhDlb81PNDrxWHUDPRW165n7oKf8+mMS
6OCHYvS1RybUlXLPdowgXzrM655QBHXTkrUY4fMhXOVdvEC1gD2yyvuGRh3JNmhBBlH7Cm2HNQ4Y
0ze0rww7HWtZriIxlAWCWQGjVEsmQ5bjpYhxMJ050NbohQZ3k8LBcZKem7NmrVlR0hg8VmvQbHXi
4bDk2pg18XuPYsXUrmtp/6Gi46pl/lwwUSA96hJJkgI0O/0Eir/h1gtz9Aplx/6trLIm3NYoQ18L
ZzHbWSfKau5hi33ruWI/Vevk8GRl5hNkUngy2hvXOyPI02KlblgAgdRI30PPtQgbq1dG/5g0QrJ0
bLn81yoz8edKIUiaHnx/hdBiOf1hukivBIEWJsVb07Zp8jg6OIQpSAGP35fr6+gV/PR3rg914T20
lZft1bRAyqWgzjTDM6+dAv91DdHh0zcpjyehnOwXR0z81S+zRHypVi8hYuWHT54jlEs2wkwT6lq1
4t+ow/B5YUpwzwNFKN9tPMb5J34nYHVWdCWl4XESvExt4hNbMiWDUTaHX76bkmKOFyK+3FpF+jaA
ZoufqaJl5uLJUb+XyYKQCrz4jr6J+tp5twQAgmn1yTV2OSEFE+qMg2jY088NGJMahwHoGy6G5b4W
S/dJbiO3r2VczUsHl8Ln/3lTSxEgueD+HVit34IEER1n4IiAZI2anF9Td3K/MjeTv0mZCLfroIL8
JwEvemcXejkvXqFaVnblEOmjP65cQwEw6mOWjwW7mc7Is+dzdSXVy/KLSnAbhdtm7uMHGsG5eBNI
YdFctnX8iw24fh5Df4KeIuqpn/Z8/I571yg5d788UE7O+0x83dmuBNBupbSg5a1fMUk2rXQm2jeC
KfsnuZ9W526iXcgPY+JECNtTdwrIS0+QHMoaq5bqS/0Yq3gmnMe85Yj/0KIESXMHkoV+qbBwt3tP
SuKRQFDhoZN2ntmyCqdKnwIHkJ+bW5o99s7am/glLToSrtxhki2bTqAuUNoglOVE+Jy912mp7/Xs
ttihY05m2jMAUbYJw/0uWUX8d2WzRDs3T8F76g89to8SyjbxDoeaVG6FfrXt13pWOyYjP/ijGvLE
W0jZLItBPAElwcGaG1ZO8Bk2mUswEdGATdlrMDiUkhiWoXui5WwrZ7/eC4hsI6slyRwAdw0LjJ/d
iMTSHUjGoPKmhzkgMz6Bqw22AUu5Nyz7bnkouJ3cFvbuEv9uwAvDAQFe2hzYTSfkaSn+vdi5bd7r
oetYfhTjkmL0vEFamXExGB4yLqgEjkeAOdAT0+p75ASzj3Gp/PLqFWM+9EAutHQ+NYQ1+UuPCgTn
kPLeuQBYwyxoPP43gh5S6tsaoRV9ZFyeH307uuW6CQNcZT+uGxV8bhwsCvw0CL71RLpgiIHs8CP+
4lvjrZ+EF6IUTFJRZ+NrS0fkKytcm1KYEaf/gVMfy2dj4hCYO8aJY+XwGXIrltiv3I5f5Zt2L4/G
iSBffi8DbdZZlbJsJaUabOIlxRIu3ZQRgmUFll4vTYt7PabtT5XEChnAw8tAejWPDlE8oTjdtuDL
Bbe56D673CY/bPLi9vfMi4KKUGzmXI+cpOvemiQL6AlACXxJhEEgKKE/8f7w4/U32DBNRo+LHTlD
auhpKNIcOmLEJXsfWXc+Vaurr102J8Mb3iMbvNygBd1x8AcYCjs9moXumDHhHAkzAvyvlFPV2Svr
Jp/f0y2JwAYO3UTHBRrmDz1UjKNFPGSsmYrxYFQsH004lWdflmZvvML9I0kZEu0nKIA7jhYjcxet
Pq1kiGP4xVYeyQOxCdfF05WvR69tGIJGno3YQtugtAqUTI7sBC7EFetz5+D62oW1mL+atLbqWFJT
ugDmShQNGUGBJrEFwN9QPMnhAS+CzobEt+tXw0IM36rXrMVCKoN3+5b9VHTjnHLD2Ey+iPUby7p4
PafkUUuGniWGrse5aE6ZmDrWSIu+ZzXZdCSERBP8HbNIv8fO6IVAmZZZrPiAHP7FoVmmp6jpxjs8
RfJEP5JDlKj08V00M2SERUl1k/8bWEqqmdbPYNA5hDLXzp8u8WyBzkRa1Z1qvsI5n2t44rKUUkHZ
qFeWTXzGtRMXDgeZEqRNaWETRITrwmtfUwUw5pxzxOHcHFvu10nEWx9DLBpjCg+92nPdWrFjqFAH
2xJTcHNsRzaiKZboEBo+dsdTHVlR8txPnfiF2bMtBjSHwqALrCs+zuAUkn7gdygWN4ufMeTm92tf
Vy2chXhynqY1nqmvMypyH63xBvfCWUamkSms++5oOnoqXUcnH1KPDraZANHnnCW+fzDkQi61Gy0P
Ybiwn3Xy6H5htOphh7CP3aLH+f/QWtr8ne6N9d04klsbs6DctjEf6zNdmPl7z0Zniy1Xi3/sIVZ9
oSlVXeuRFqUteFvFTqqgdopkMz0WVwoWyifeCySlGAkCZ59Lo9hkFzUxy0Nfy5VEzZzziNqLgY4I
8jlE/6XnkAZcesO9CJxLrxHJi61XcXvw8btMmRueysGNZLFLeT656tZilK/FzGQJM2Wdme6DxXnS
8eIQe65vsvbdirsdvFhBcIjSLCWmbw/CZvm29LZMoQ26PbKEmBWpHXJfaMrAnvjNnYlmVXcbUF5R
O5sx1OxkTEzzC9UF2k+W6YVsQrqa/6TbjRMpykkvpDpJaQ0W9bLFRtcsu8lkDdXUoJEL2t4ThzV/
/5YHUBE/hrj9H2dnsiM3knXpVynUuok20jj++KsXPjtDCoVCCimlDaGSlJznmU/fH1WbcLrDiSgg
AQHpyjTadO0O557TDe/B6yiF/8vB2Y68A7U0LhgQdOiD/KPdAn9GTy+lw/iRWG9CdEW3hOMn8GrA
S3FCPYZODGMk+nwks29PuzbX8u9hpebdMdKVkmKSWkq9PUY8ZC3dgwP9StnWSkGUyhOloyD4FnQ6
Fus0ohQ7Fgc1A65nNH//8x//9//978/hf/zf+VOejAhX/SNr0yewIE39r3+q6j//gVmf//X517/+
SRgCIalhQTGD1+YYwpx///njOUTRj7/9f2Tspw3NYMUPz2zKckfk0x8TkahfTY14guZD2sbp40eC
vRbOSPRS2VTxh5gaVwhK6f7XWJcfo1mkulEGcWgxNR2qqYuPoZI3mj3v/rdYBfWxU/XC+UulxabZ
a106pkdkc+hOLuMAl+KNI8MRYBiasKQp0WjQnMtl0HQqQUqg9F/xFeNjlY6I8Jhg9SzL9N+1vfJT
9bLieH9Mdf6fvlp7CZugtFWdzDn8fhbrfzko6ClSSaBUnpF76ev3tmxNOEIb3Ug31GYpQMEYhgLB
hv4pQ30yNNpgkT0wnITXWUILhjJISz0jzXNxMknWRiSxqhanADnVGS6pIG4eD1HRferV1rNdPyWw
eXd/Eostk8KROqVow9E1HcCVIy/noLFAk+F34nm01A6UUjF8hxqx29eagApN4tT8NWqaf74/qr1Y
OVUTqmaTM5sPiqHKxaj5VMeB4Zn5pwTtZVogMzt918U0OtLVPDVbksIWtWb0hc+BjRbLyjE1bowu
dUvntGq6JR39cs4t0N2qrkX+ycv75jlOpfHJr2fUMOSXK0OZt4ayDU2CzzMdRrwcqtakQllAzz/V
DZFlBghkS29TdWhjZzhUlrBf7i/scjtVTedAAju0Dc6lupyaAX9QOdCN8YzGKG0UgTMXW8hjbMGZ
ZifS/lSPTNzj+6NeLyijGqTxdVXDCdfn318ZIXIcTJQS3HMe46JvJsX8d1CTwaZ2pkw/3zzWfExN
yzZUKG7VxVgCqUODNjrv2Qx6uDNkBI0K3XHhQ5LJUrzNrEiWU5e6atmaqlNuNeftfTUxnZ50k9T1
LAM1swvADvhjnJuDYCbSaKcjWEdENAnVcX9/kup8BF+blv8MbJvsInbUWdozxF7CGEyO92z5dgdv
ooRy2SfPgph6jRJB2E/Vj9RUv+qzGtM2rhsUJTzIMyosrUkPRk8s501zAXXscvX9/a+7PtQ86Q6W
zzQtR4VO4HJVyqDw+xoSjecRssNxE6Qm+Tj6tvWHrEbeM0zy8uv9EZeWluWwiHzZAQFJiSG0yxED
wuTJDhT9mf1Sv8qMPoaGbAA4bdMhjQ+b1Uk3FYr3tME0hxAd5O39D7hxwjGUKt9BWks1tcUHxJ1K
u0rrW89mO2jnRK9JIRWJBxi3a1eGWj7p86GbcUEYWFBtBu/a5WT9aPCghC/M5yALnF1Bf+8BVDbB
INX8YxYVDwUu34Y+XLlTVQ8geZ6DDaim9HR/ztdG2mB3DT5GMHOhLw5/g2YP/QSD8az0jgaL8WCr
5yJJ/qKrHxc/h2C3S8S4o1c3/C9G1nlPHcH5Eqa9sJrO1FeOUej6M4gPCqCKMVi7gcTTwZ6g96Qa
9aFKB+N3WNrFw/05X++zwZPEc4hh0SUUwpdrz6tk07ZQq89ahPeqRn0+wDsVTDsZ1t2/7491fY1M
yxJIEeoaVVbDmtf/lXFBUjw38JG9ZwGc8SBqZw7iAuMIOrrZZmKI1vyVq8fBAlspLSwaTdFC/XPw
Xg2YgrXobJFS2fMVtXhAvjKSJ9heFdLBoWdUB7OBWzZFyAgeq9FHyBDNTlhQkS2cnshFT1/Cknw7
ta3MSrZW3ubvgrCi7b0ogujRCQznw5tWyDSBsmuwkmisEK0U5sLQdPXYVpOnZg/alE0nKMuqU66k
6o4CXPLsB2Lt6i12hPGk0Ey2REUYTRf2YvcFYCME7+OSiqSDBnHW0zvvldQh7Z4iBeTx9uH+BNXZ
bryy839GxI+0IBSzufjWYsQOpEQOdKl8oHbcvDi6kh51Xcu2ZiCGcygn+ZfS6zFKfwNAkCJt4uNE
tXoniFn2hqYNn1e+Z75ZV99j4SVwIKFWNBdnknYUH1QWjE4gZbI0QLW1kr/6qPCCv72Cstu5CoaZ
Zkgk0TEDKgNp9Bgrn3QkqGxXomf78l98EOAjW0oIjHAUxeUloTynApds2BI/TbotDN/AE3SUuDic
RiQ+IBAKiJhkLHxKaHGO8mC0ivg7KWhq2XWpTnXx/hctLtG8Y6rlOA5M1ODAMBaXH+QIpcfRH5oH
lZz+Qeqa+gkNo2QmrCjgd5/kb6GSKbo/6OL9mwflPVAd0wTurInl+xe3SBy15DceSsiw0y00HZPz
zoe1z99R33O+2RkNruTJSonoDHntzyipdtXKYdXm67Y4HHixku48rIihOQuzXLcJ0kB1UD8EQzKe
G+QI4SkVwxcnrB5x9XU4vYIPORrFv9K5UkPwK3mcSpLlJiK5J2Sx4I2nqjPA9IsZQV3L/tvvYHvy
4XzeeIEZfhqlZZ1CmYAGSckvAp79cX8ll1fcJmBm62Cm1JGy44hfbl+tx0ISsyfngk9H1sg0YNKx
wg+8gdZW1aR8vj/e4kExbZsNg4AEj0m3EZGbDcArmxtoVWDB8q6cbdvpBB2npJ4HqoylT+PdJklH
XvA3nlDbnr0yni/mqYqr4MqkS4FMv924eiOKk0W+G22XEfKkRq+3plEOe4gf85XDsTyhNqMaRAH4
RoYgGF4aMtsaUyCfCE/Ylk3dMKVVzvhgJhRLTqUoqvEA+5iinIdaLRrK9aAatlFL3Wdl8vL6QxwB
/4nGq2qw4PrCYGQCYE9F45eLFqDo31FlC5rnFGB5yhtutvVfequa9Bi3pPt28G8PiIN7XTOMn60u
NOp3DeVW8YW8rkF6BHZjEX7r5SyLBKwX+s/HCKBf/FxCD+LtBFU152etwwK6VwHvY4KCthLPBQyy
wdbPanhFUAdNgTPbZhPgphUjlEG474UqzjU8RSg4pfpAxXSMcmWOQEMRun2bth1anSE4+y3NUor/
WfaQTr9EoOyTJ/xruBEHGLJbbYNQiJ2e75/ZqztCZO4YUnJsLUHsunBANSB7oRcCUDLrjNJo7PXm
htoi1DzaVPwio2KvbNp8OF4bFs4+5TShqfxjY94WhiWu6SNHdi51RT80HyHuLT7ZjuWvjLJ0rLmL
8zAE1ZqKGKKlzqb91V0soJKJQJ6nLkgNJLtJGZ4rXfq00VCJ8SjfnZUUwke03oNHv9AeIUq3jlYw
xitO5sKxnr+DeNIAG6OSenG0hQ0aYgn3JrIPru/o/YteJuEhQ4HczdBc7DYKakUo0ueFG3dlubYG
8/FfLLVGTsokT2ARXPzJab1aAxWWwLwI1cylqXYmrI6mxxROpX0/n8KB7o4zYB+LsxvHewEqeZuQ
kHm6f76ubeIc2UgOF5kznZzs5T5Qj7cjk3ycO40qnFrgQuHFowH37HjQVd8f68ZZ1sC2CV5NAL0Y
hcuxuj5vLeTn2fOJRkUIVwfzvbS90Tj4Ue9/Bd2PrsObh2RzLdgb8aNsuXxiojoYiiANArfWEUHS
u/qBXkLw9S0AM0ND8+T+cLeONazQxEn4B9j9ZQq4EvHYUBUL3N5MeFCHuMLSeZiRYYgPkE+0OzoH
YP4Yo+Kd71ElGO0Gdumq/LnyIUvXiHOtY/nJRwsuMQ/e5VqTumSOiLG4ASVi7AYONoS9sPT8pFMR
0unYHk2YlSkfAT5OUtTkKXuXs4ZY9xkBDC15F2d29kkDy+FtLbsO3yPvjbgCisPaT5hPR7G//8VX
Hg1fbAjLJG+OC27aYuHudvoA7KHyUxcqWm0694M12C7dRkP8l46m7rQp0VWT34cauOGWEFALd2ZO
mnsz2Ybi/wJtp+okLum+ABftVJOpbKjJGHJXqY6vQbKPRxy5UYgSyOMElqr7UKoWlAmOgCyq3qZe
68hTnukV0CEQwZCc3p/gjdNPAIXPRnbaNAn8Fjsy5oLe2zp0oc6cJHBqlIN136pfjEmz8/cNVYe/
7494w7aZbD6ETdgWqS2TF4MZaeTCldjtR6fbIfFkAFm1QjfKsvBQSK1+V0sfycnCj17uj3zjETEl
tKuYVt4Q3q/LudaJikBWGUYuiW64+AM0oHTQIU7y8e3jWBo+sE4nnsQNvhxHGsD1VdRK3Fjaw7mh
D3KrjvHaG3HjLs3JNVwprBdZrcXOAbiWfevEsdvYem59CBQyFvseONInzdeoPQ5oR6IvkQ/eygaq
N14Iri71JEvXSL0s70SPqAUrZ9HzKnGTvUx8R2k5oXUXHifD9OESGyGACqwOfhn4Crap3luP95f4
1iHiiRAm+R8cS21xLSdQO06j55GLjlRCjk/Ljw38yLvAVpVdWtPeSiOVvvW1qT++eeT55FJRo/Y/
uz+Xm1sVuhwrxYvcwpTVPu6hAx2BnL8bhsj8PSAJiBiHn9N+4miiWHmbr55FB1wxGXRBNc+ec42X
Y4Pv9kO7nTTXpOttm/O3Pk6aB31gJNKVKOjqdCE0RclQpVZHoUCKxekyAF5kdSk0F4VtjZY5VLUo
2TtbVNBhxy80GufhjnirW4mzM4+KAwYIn2zH5fyqBEz9KKTlJvB9PBANwXyFFtMmm5rw2FCgWFnP
64eRMIh4hDeY4i2p9HkVXvk6mpU2c/LEwLqD76eVET33KPq7NJEuiEew9lmYMvsig/A9oCmD1kTt
kA/w3Nw/VDdWG5SbRW6JwoXEEF9+h25Gse75nu7WTekc6wb4JRQS2U6vLDlreIvPGa1kK7O/ukNM
XuJq6jg/gkzOwhyGHjSag/Ckm9SRGYCwbScQLT1u9cbBw3YhRYTB2jJS61SBL13Z6xtn2SFHQMaG
sBc3c3GDoXnOU0cLdNemy+v3TPd+bLoOfnagttCY3F/fq1eOqVK8pPpMmG2RnFmsr1ArnpPIcA1t
KqOv0NdBWwO7d/4ISiuGPMOv6T64P+atPZ0rQupcZNON5QQnhUcm9TvcOkTiaFEpo72n5M4HGz2W
oz9z0QGRTaPd/VFvLeufTIIBmhUrsQiUEC4qQHM0ujuKVArosmoUkSLfI1WrBiBr7492c13hq+S+
cmjpmblc1zSx2khRMt3VC8xQg+jYljK+egiD8YeEbdG9P9ytyREWUJQltUYNc/791XVt6XALYaeS
MEmM6bbRUCSDxVjZZ3AXrEQgty4HuV6Jg2IRhC0j3FIt+0mnxkzLoadvdTobYFvOokNmZRLZtbF6
EVM77khuwtx4f5Z/CpQXEdicnLExhcRheJ1iMc0KYgRfg6jBlTDDpzZ456nIt1DmDBWqfUDUaY0Z
awwRpxZhZYSbdS5uGU3hSZuiOoSR3aOff8N/G0HiCQ/gKA5TBiPFC3gLT1sBCNw6BBYsC5hSMrCw
RF7uitd4nl+FNAlPNrDEDjgoPBpWesoighvUmJSV9bly41geHB9qi8CRLdzzy/EmYPlFOfqwn6dN
8wsNTzS+DC9d8TBunTWbYiIlRcMh6Fqa5MYeSiEq3W3ysvmEBlT60DTQT4X1pK8Y4uuhyEWRhcMw
/SliLvYb6QQDZqXYwiPuxNYLGm3fljpk1GEnV6zubOgujxZDSW4OTiPe/rLAU/lGhGGoLReBDA3Q
d63sLS1svgAZ79AH1Ow92HpvN8qi3SGoVq1s3bVNZHjSKnNQRcHWWWydhIUJRorMccfAnt4lhf4+
LmDiJe3mbRIJEFEL4Be4f52ubzJjgjWyOKP448vgF7bIzO/Gmc2C9N2zmAZ41qxeosZpZY9GjsZ2
3Xc0ZufKz/sDX5/T2VHjTVdVwBaqvXhfa7svyhJ8ECrxqam/L/QaBnf4nMv4y/2Bbp2fOa6foziC
1D8x7Cuz2EH2VY4SexH0Xe9qQBHfhWbwUgmW9v5It44Py6jPmVwBZGXxaMdBI8JR8223CCoFTJvZ
oD0aVtGD2vdw2sVZ2X2MEyv91rci+k0iQr41tMJrnj0WUjWmRuZ8cSvJBhSKko6mC6XU9MGDvxCl
JeLot9sYAkR8UZubgruwxKl1kaUrFowKbqRPFRK7BiCkU0zK8c1WhnF4PwknNAODtjgjpHQneyos
08XBtr9b+pQ90FxUETmKX/e37tpK4w7QoakBBaRWby9cIEsP0DnnXrq8HcreE2p6oJZpfJlowZjd
omxlp25cOxXvEkNjWvI6QqPiM8PEsTQ0kKffoFGKdjpZ1S3VufYbHRrpEbLBdge0bK0KdeM6kKSk
GEaNEijGMvzOQwQIkU6z3MDJ6MZSKHONTRLv2t4Oj29fVDKUJvERCUR9uX1BpHR/2i9dWoipZ/mO
MkJI3QE+1TvoVxSkDO8PeMOAMi0b4CSPLTxti6fCUeCpKooIm6L6MDx3xrk10Dt1QmlAf4Jm8qB1
K0PeOjgU1skFU2Qk5lwcHCKTvoSlTbpOB/O3D472QddoYRBWrkM7EzsrNubW9oF6IP1u4r/yMF4+
7/B0T2KUpXSpnAI4AIYBJdmETEpv/7y/mDcMNIVawmkKlvhbYmlMmnEoC9FJd8oN56vaBd3ONoZ8
5YrfugjwfhiknpwZNqBdzscEqZXTt4TTqiQvpZMqXxAoyHZ+l5MZMWqt3kIP+T03q2HFW75xVrTZ
Rtt4yrphGwtjDad+jGogzrkK+jfb0Axrfqlz56umgrTWB7ojqjnuu7+mN06LRtqAR2jG+AKIupwt
RBJWUHQxYR2psWPjx/5Od3LvcwtBya6kQzNccSluDQg1ojA1h32EvPNyQJgKaOPuiWK7ptaRMA+7
s5Zp3hm1pOTgGPXL/fld4TGoxpAeBB5DzRYTs8R5iagajdBppQvNT7M1/Ai6G6g6dmHf05ww4A9s
ulBCvtHpkGXmXfU+n1t9eu4yNA9B3a8s+I0nWSODQbWIB4t0zWKXLUgNk7wtpIseNS3ssgpmVZMa
VdGqd4pDTR/DCRX65NlLSuMd/GhirWp248ICUCFbQwhg63IJ9tO9yfbCttLQ5+m9Y0hV3R3Kqt4H
Ze6vTPbGkcZn5bmcK4+gzubfX3k6cAlKA/ZEzY1SWzzQagJNa9uaX3Jin9+jFY3vG9mJ4/0tv7HC
QOwoVxAPYnTlYoUbx7A6azB0NxOwC0Nz7rQTYhXwuRB0OR41YEgGH/2mUYsthPHWg6X3Qbsyc52Z
LRx3XlOQPQYlsbl8fzlzeCgjaPwIekBr+t/CelYA7wJtevttAkljkFady/VCW7wvedLDyZerhL2e
RQ0D/rhjXqAtL2L68mRGxff+2t46Ow7GF9gKfqVtLB4XVJh7NG2pfVWKmv4aFN10Pb1SHnMaEFbe
sRtDzQV/bY7osRZLBwg+P1+p9ER3BYnxLcyvA2qaDaTOvhZAqH5/XjesEr4HeJw57JC4Bpfb5cTR
1MmCRzMFrv7Z6YjkNnQBIv0kEZZAe9axvZUhb8yPdC1xFZeQJ21ZyaEvJuI1szWXDi7xrsqNgmxi
DZ+fCdfp/dnduBEk7rA1s3cM1nrxpNUhSnNe5KE9pc5YHQP+jR7nR6W/Mpxo9Jbd8E2RvXnoYTYg
rByN5/sfcMMO0Clnkz/kNlCHWMSRY5hYWegVNFgC8VZokpczGA4CHMg3tEGFqwgET7ylPcsuV27I
jZwx1pZGJ6DXBEKkaC63lk7msi7zIMELMqyRZkEP6jlhIgk1oQ+Oophiw9gXBvFjr6nRlkq2tren
wP6tN5a5v78ON6yCCRARmkjuKgnkxUbEgyKIpEX8AEBB/c3JSLdFEhkf749yw4O5GEVezriDlaiF
sj9+METk7TRn0NEi8b1NY6f5F+okz1NYVG4bZmug7lvbzMNicZOopWH1LgfWM6CdDq3rDz2NYfrD
WEHm8NnxDfUTpd/kezMIiAEtNbGGFZ/txl2iFwM3hhzqXDCcf3/1zkSNoplQVUYPEEFUJzurtWMU
qQhp+OHa+31dTXMIZHF0cSksLK+92MOm5zeJ/MaDVSU6Ci/04yAlFKYpohtt0TbFGUnB1jv4aFci
NjxkPPOnsqTteELPmr6iw/3dvjZdICkpL81FAc7U0ivG6Yknb0zThwi3v0S3tBrDLUukfhwLo//Q
Ntlar8/1akuCKIwl7Rrg2pdoD3qjfEMoETq5wZAes0SE+9JI6x2A/2RlctcnSgLq467MADSc48WJ
Qje2QfqI5rbILOsfgRpmcHtyReH1yRo6zwMt3YnRgUfx/qLemOIMKOQFJ5cAtGjxHnRm0UaI23ou
pFVQppLqSt8jSZXl2yKOAT7cH+36ws7ZGYNoDQy3hZ28PL6SzlW0UMDbQnVrPybQou29okXABuVx
+HTHtm22WjEj10lxez/vD3491bleSHGW+VoaTsTl4DltHlaPKKZrhClZvaQdZ+7P5DHxw3LFe7g2
f3NgA5KAjOKMFFp4ZgCkYLFDJMhtvJKcqZFoxx74yv7NE5rhHxh9XECNJ/ZyQr2lweeLpro7Iv7+
1BcQulHhd/YdMpVvPyeGwYsmyNJYc4vHYvGs0EoK0E6jC8lQdgimFE5qWMBpVI7Xyn839omYacbP
c494RBdHMuozBRkB2blja4U/0P5KnrJISXbKNEUr5/H2UJDq2eZcNLcXK4hCSCFgu+qg6cyHJyhF
spOW69keevE1HLQ6n+1LR5lIW5KyE3NhUVuCPGjtFUFvep1bNk1rwmRpdMicDt6nXC+Nb6Ly1KMf
gGrbVClJDNPnSdkVqdaftAQxGqxqgVQtorz3z9C1UTVo45iRNrjV1lU1wa47JA2dtIcPoU+PsM5W
+zJ20IdxbEwAXN/7++Nd2zleEkJCXDRGxBO5PLNphVadFqHABdkBtBra6O+t1ovdADIZmDiGIxSh
+vn+mDfmODuDcwfUbMmNhWPUAvPIEvg5XQmb718KoOYvQxlAoAkdxEGtEc+7P96NU4VX4NDLS6vo
3JNxOcfGGeDWScPWrSGNdjPIkc+k9KeTZdXq8b8YCkg7oAjC7Ks2kz4pihJ0XYN4b1I+NobvnaXi
owsqvO6/GAozM6fxASOSvLmcFYrgLcxXUeMOXVg/2YrqHPF11c/kOOyVBbxxSCzyzkCIyE1Z9GVf
DhXCslGI0mJW5QD9vFI5p95C4dUKov59VY6QVU35WjR9w98h12aSrCCbSNOGuZig79SVbaWicvN+
Asuyg/DE4yIKpGt+TJVKG2NXeo2GtmqgksmAznhmOZeJ9wt+lqJ+ur+zNw4tzhcPM4gek7zO/Psr
T69tE8SXqxwwOGy/48cG8YPgnFUlnHREOQqEqK3uJdv7g944uaA+aZyeu9e4qIuFt+qRTMOk164l
0+E4IgZ2COGCOekK/En3h7o1v3mdiUMd3EtrkTfokVoMhDpWFDKQKc2m0NtnapadmwCyygDRtZXx
rl0PMo20+M6lqLluvniStbYjcAyMynUwADD00+k+Ip9xKrL8I7JH4ameFcSg+alX7s3NieIN8D5z
aa7gFpAWZqOCZrA71Eb4mePUP9FxYoBYjhPoFYtqf39hb8SBpKjny4PvS7lh6bdHeBtF2RQUT+jM
AmoWxeinJ4icbce+gW6mrhAs8cfQhmIynQZCptT/d1wp8Xc+qV6xvdcnihtFuxGAHpq7SaRcHuNg
hOQcWpqJzFvZ+2xsNz06XVyOR1Gr+dqhut7k+f5iMPC8CCqXVeQuqKJRT0rhqmVuwpIRww2/o79I
vowwin92TAi4EcOK4l3VxsVKb/G11aIu8KeGPZd1aYu7nCpoJnWEYkm4FEnKrVVHxXe1r8LfeabA
LuPMCsZGE9k/7m/3jQUGj45LzWOq4VwvrFYUlXxKj1iwr0Iup0eN/SFLtXpn+3W6cpJvDUXL5+za
MhK9xJcTtGujDHSD9FSfx/J7Zg3jGfIUSAgFJHz3ZzWHO5fOEvwgHBpiBJuOtWUix+epnHn2R9cH
f3ygmGpA5JwZpwSA4QkpXuAAteKclKgYYJsosv394W/M1ELNle3kRTBIHy9mCi1vOjeauk4KAX1N
MLLp0SrZwC7Xrrig1+YB8DawV0nKnta8pXNSC0Xigsal2+lQy8BwBL0gqk2HFMkkdKyq8HB/arfG
oyl1RnVAe0AAfzm1iiwQqtVD4SLOomt7LetV6+jDGf01LbjIDxXXJV95y24sJzgD7iQoBwDBpnY5
JkhYdAEDNCn9SjZwySVGVj81sOX9LJyqT97YemvTBY3XJXV8+vlKLEZrEEkUSHRnbur0RXqcSuGk
BzkDwd43WZmr25yM74qZu7Wq4LHmeutM7vDHt3j1WpMTLLrEJgsdow+3g/Q/RlUxRK7LLH5lirMG
d7g9nD1jVeYHdHk+1WGWIHK81K1KWb83p7o4NIOW0oRVpsdeqdc4BK66DWBdNvWZ8GTGxht0a1zu
YJs5nYW08XRGS8bXnFNX4Y7GGxsJk+QAC2xlP9gkq8VLpsPwRP7HbgpUwqsJduhvLTIB6mM/2TYq
16YWKt8UeKGKg+xg7d0rgg7cY013gV9t/cFBFDvwqih5UtvIglg+n9sDvtsOwLLnGgFg6N/CAPK4
+9di9slfGxxqdGC3ZugGFTsbt/NygrFEgXUwR+8sBKijiBd7G5hj+uX+KEuzxjISZbKUZA5BVugL
J0TkeRbQCi7PqHfV3akY4d3dprIy4fZuYcHNfJXOvtSwdwFAhH1vD/2KZVueHL4An4t/sFk8UXKx
kWoLLbI52Pp5VJPcR2tAIo6KbHLgt49RI5I228xFRrFiAa6cEkwHFg5bTrHeIuScV+bVBalKpJWn
1NfOqDE1JMPLIes/V0bV+weqFFn/NPVxbx88xfG8QwH5CjpkSRH77/uCGsU+gOg/XIEHXjn8fBPu
lpzxzfSU0fJx+U2Bb/qgjIvxnBSlscl9v3oYqExvDZqOtmhFIh1Ep/DWRqSLHGjsHwv06tbyAtcb
MqO8SYpx+IjUloUmFf9ICQEYn3vOy96yGRCF+MG1rOanQKF6xcNfekjznOecCqecDAsbuZizPqIY
lWrdOTD7oXqKUyehtysY4aU5QBAdhGggVkBngy0SeuFIyRiFiZXDsHwO+AagduR3VIG9xCG//AbY
/0MESfTujN6g9rc5jcmXpAqSx6oO1jAi19eaIhA2C++bZ/aKFmFCNlHUvdFCNZhZCHeU9d4kij3c
v9Y39hCjSHyBF0YUsUzeOqmRgWTou3PXFeP7KqE9Gt4PdH6SQWxsOAJXfIYbmzhz2OCi/CefsdhE
J6LPNVOn9izZvf5zF+dEM20q6eVCOjI1E5cGQc1DbhI16o2fNLr4eH/GS18Xc0l0gSPIfebYLsEN
ZhFbcLf79ZlDFqH3EOnZmBxoTqT5Ji4t+MMyJWzRFU0lwuxr1FTXZpRXiEK7SvWHQ7Q0JnrohCCI
/eGc9nrkogbTulOP9O3QIKJTK0mwC3OlfldlkTxINVRW/OAbw/NWUBeesyCwxc2H7rUtQ8g41/TW
A3gNt//Gr1sa4iaheUgOicoIjlBy+T3JZUDhe2uINR0Maep/ur8F14cAtCFNIrgbOg3Py3a1wMqz
YU73nifLozuU2wYIu6PuNAWx9wPRQH8X+0nrwNplNmu96tcnni4fAhpyeGBbAL5fLgHcfAVUN5Nz
HjoVvSBhpO+i0k6fOhXqx9Jm1PuTvTEe5f95rRmSAsnyxEN32wXRYJ3ruERsOZeyQ/20opWtLhRC
gNovV7zIKzwNSS5mN+Ny504ugEOXU1QLmXoeZvEsGzIxT6iwTznxhxgpk1ulJ6GxLIOcWgZ4mjDE
ex5DoMlD1VVPxLumDSkt1BcQfkResBJp3loNh7KcOTc3AFdeHsAEmgBq9qwGuhSu4g+foRAv914n
4vdpoYRv9hl0CiYmbXpgWwFELHyjPousBmEo4+wPUboJGnpDcn8096qvDptR0IN6f7Ov7xewNzIY
xPJ0YeLCX678oLOuCNb4bpujb7CZCg2pUrrj1R9m7mXvys4wkf8a9e4FWngEixw0TLLT/W+4NnAY
N8YHig48Fb/w8htSk7qyJ2vgWoOan9oaRfk4DBKUG8iYZD60hwn26Y3VXY4c1d0ZSASQmVLB4lbh
CNUcf4icUSFXNFo66AE6GnnXopKY1M5b8aj/GQ7ySYYl1F3i8FJKbCQoet+F0c/ZpVRsj05uZQfo
BdY4Nq6ffDiQOKg2Wfi5jLSYmVrEBTJHmkIiXKnPgL2UTZaa8bcJH3vFOt9w67DLoCbpxwN/QBx4
uXWFJxEYVVvU3AxjOsgYhc/M9KdNocIpXvW9vo0G6FLhmUNznWYk1Hmd4HD/+NyYL4EE8zRw8slE
LdxdL1F8UXSOc27aNj/0vfHRHqfonQcgZXd/pBu2gDwJb/FMeoFBXpipMHGMyYDd5tyxHkc7zUSx
qSSCCdusS6pt4qf0Et8f8npycPrgrpILJqJnfpcLHE46hP29AqXaoGrvAUAYtOmr5YmmsmaFb+LG
Zs7ZPHJOc+VsLuJcjqX5far6iCucp6IerX1Z1uI3+RH1L7OL0UuJ0qSBKMUsxWYaW/F+0pXoKyKB
+opJ+nNoLuNDokzcLUotMzeLWKRNorTJnB6mYzRRQnrLZoVxJXchDrfMzxOaEQPs/14Ki/hMIXNs
HL1UngdUS8p3Ri/i8m+vVEbDNcNRMZ971EwRmKnqVP6wotb0kc/pZcBb4bVheh60sWgPjtpnsCiH
FWJDm0jTEN5EIxAl3g36OeH0DeWfQLwEDnIExVGtyjo4GHrcgaCnu0H7JtB2+wknFmKINlTe1j7p
Iz9+srM8RWcPoow1vsnrc0iXAC6RBYsO8cxygYp8aiQd5eV5KBQbOXnYxX3dUlwHFD+4jeTL/TN4
bZ8hNZ5NJJURyRO92I9M5hrLzmqFdeEd0Z5/nvpmOFEkSQ/1CLhXDN6w4oRcn3vcXlpmOPH8SVPs
5VlUFB0JbDOG2RWFx11YUWITmWFuBI0n+7dOD+wU/hWdZOBayGZdDoXYZZoFSpqch3LUvugIWvi7
JrbrYetZWjsci24AsDxVWNOVka/dytk889ADKSVvv0Sypo6fVhU6GmcTWqCBRnVfAEVRfDRdqCPH
B1sPEZQsO6RdJyzc4c3zpv8cbgLKmSzzMpLyFVlWpNmGs9GlErJu29oTFg9AGkakWBJ7+pjNbd/3
B72xrw7VCaps5GH5c7HYLbjpOpfIVFvaEJSnLqNv8CS0PIAvu377o0s6m8ed9CR1cHJ3lzsb+ghC
jGrdnUUpjL1ZoySOe+Nspkiu5Xqu7ghvILAei3sJ8ADYzeVQFjzO45AHzbkAeInEZlLuEQDsHwdf
qG4WJTEyq/EawPRqMWc0ypzIoI4IvH/pm1rk7HSKe/W58XyY8KewNB6tcnQKSNUK/+X+zl15itAu
0Y8KdAl06YwquJxhOEbRVKHVcm7r3tkjKhs/pn3hbHx4y/YjrYu7McZ3tNts1vAu9ZW39/p1miMw
IJe0iesc1j+/v4oE4xCMFApI5TmXtMdDku8c9axP4KCequADHWPJdqQEpfMF6I3vkCouNZRGojX0
2PWiz1tNTp9SwlxnW7zIsZMjsGyr1TmdJNQTTWsghoBO+CaB5/bz/TWfD+jFSzgDDx0ypFTIiUGW
qPrW0GDfzJvqbIwSWGuGmma0gcQvRmwVy3LQg9JTV27orTEBmOPnUF8jGFm4U74OrUZleuW5rI0i
OBWpGgwvZqWgd52T43i2rLh7aw2IcIcIEKfVIGkLkediTT0rGZS4NUqyVG3+26SfamtOvvkythB7
3F/S6+woY/FwcpDxrOYo6/IcF1HomUba0srNDkcthdoiS/xtUjU1+UfFG9WTDDQn3dtF4bwYIi+M
fRCHWv2soGzqRZtalnlzuP9VNxYdtxIQFhB4UoZLzjEYXJoG0ev0HCH19hV8YvedQD9QNmD4uiM5
f79++zaTkSXMpIQ7V94W21xkk2EpuUzPbZKWNYXqQQ13AXpt03dPj/UvskFIcsXD/NMxuTjPnCna
jumg4Egv746IexkalCDOU1ImqbWZuDhhsTXQMByhTJlLEFqQFGPgSol60UfTzKL+UBpkeh7HUoND
pzHGPv+porsjt4WhNv4f7cUIvZ/WJB0C1aVw2n0fOA5EdKiC9cYmKBAx+yysYahO5WQWzUoQdGPv
ZqpcfAhqGTAS/H/Ozmw3biVJw09EgGuSvC3WqlLJsrwd+4aw223u+86nny91BhgXSyhC040+3YAb
jspkLpER/yKvhr8OprAwGjsfqxSIbhEdc8XSj4lSjzu9tL6UThivlNLlk2oxh9Q+TWggfDfgq4tz
uMyyQiujuDmptPoekrFtzrk9rfVoLLkNFmGg+oGj4Erjpl4KJNahi3TVXA0njFh6+0RJIEfjWMVw
ZF85Nv1uXwHYL7ajgm/C5wo5Ve0hIFdDY9rAnPV7MmM+8ky9cPC/Dlrohh9iE0e4aWu5uUEvVOkC
3P8S8nIP49uxxKYNK01xsoaRMx1uqINO/FSlxs6KEr89ALmnx+dK8fJNXucVrEDQB/oxKs1ewyC6
tK1NMqeT/RHVWxU9Hj915x9tgXstvpgYff3KFU0Nd5mvm+VT6GpRtEvp2gxe1OATtE2dah6/pqaJ
wEyk6/0fHCmy6WnOtbY7p1OoGKjYGuGsRZspzHPloXYrNIY2mo6uRrIB4mG5T+gg+o43mhPGRPcP
iJtUEYE4oADwg6lMoGCyqJHojaJKFVLGi8tw9kvBoL2xd5njDHH7WI5WHEjJoVR9muMsa7gJ7QgJ
hvu/4Y2bD0YtxwXLnXfN8i0KtIZ54N1zatH7HY9NqY84iAdhlHpweJr/3o92M2KJWqZaIjv1Uphm
sc6hsSN+RvscAUwRF9O+0AdTuuoBS8fpb4yS/7ZVEHfaVgnrrNzShdaqP/d/whsDBifOSKFLCx4/
8s//2tnKUKfgo6eK6saYfzPgeHyrscLBjBXDl/9HKCCakIVIK+hcXody88yeRJTXJ8xrC7/3sGWz
y22EcVzzz1jHnfnepgIEOp744IWk3qFYFomGrorLFOLyCZe65pLVmNRBuT2lWt1d8IJF3inRrZXj
/zZHlrgclo88/DlZFl/UjBE9wiwLt9p6yrut3rV67QnFzL70QaN4tSiwm8do7Oc7p1aS2aQ2OBcr
JdVbLUsh6ADbAmRdbl5s3LgfIrqv+Gy2a8nFzVXwGsomSaX1iiL+4iqo49BvkPEQxyZUqp9m4871
DvvP5FnPWuOUGXO/ciy8GZCbR+rQgy9ZtveMImzoGijiKMz5l48i92XARWyrOfPvTFejL/dn8jYH
B07NrUPBlG9IhUbeTX9tCAxzZmwvbfNYqEryUess9bvZkdHs4iQXCDrmeYF/czy0/klX7FbbqD46
WVsscfXd/Z9yszUl0h8EAQqapE3IlF3/Erdr6MRFuK8OcwPn3gjVg241+aEHUnN6dyhLsrxkW1Ou
3MXWxAkXb3tkJY8jzbmCAlGYGuITxtO2/lNHtrp+vh/v5uCjtCN1fyQRCG8DZ7GIYpqf06gq3UHE
Ytg1mQh/TS3eUlSZ6kNolvC2nTY4m2YZrbyx9JvcgpWLywBYHmq5aAwsQqf57NTo27SH0G6QgOTc
oPAx4MOsGH65w+Ct3MJ2Rd9Hs9t9WGo4aFY+HcAUM0ascqKT6Arc5UzEROmzZ1v08BAPy8rilCL4
zNPMrbBA7Tvro1UOwUkdcD5M/Vp/MrXYXjltbraGHAt2V9DP6UbzmrleIRGgj8DEBPHAbIlzWFXV
KS3U2Itxh9hjcxatLJMb0gEpEEIXDreWZEVSTboOSDog8qGMm0NgmmG5n/IipCNs+F2KxOU8V3rw
aUTEs3uobT8JPnSg71NyBbAhjw7uHepndwwd5YDZJsW2jYKekrn2tntNE66yOsHzimKPVASgv2Qt
to2CdrDVjl19aPBveNCaSd/UdVhvmirC7Z1s7WdOEXinzoNxGQufZyaqD9u2QuE3K+P4oHWqs9XM
AIeqMIw/Ystt7hvLqrbNXCQn5P6TRzwJsQZFQvmL25b6PqmsZEvZVTuWYSM2FmarexAQyhET4Wll
/co3y83oOOD5BrxoKBMsvoDmoCFUKPUhC+x8C9sqfXx1ES/KWt/6SddeRscqt2rbtY/kUuHKCrg5
k+TkUnCCDkvH/OYOT2ot15QxbA5ZMYE/rSLnENbV7PXCWHtJ3Z4RIE3pChgkDDwGltrQGpS/sRRG
fKoy1a37rZbEtr8frHqM98Zc+MWTo4vY+OEHYT6DqKcAuFaEvrnNbaRHuHPYW2QR/PN6siMrGdSU
tv+pStLxHAZF4+Em2lysIaseGsFGV9p5Pt4/G98MyoBBkMljf4lGGBCNrR0RJCe31ts+8uDVWrFn
qG0Ysvqqef5PoutZnHh5YtbNmgD5zQdGC4jVJdsjQICRp7we8jTUpV5oqn9UBuTAOgt7k6y3kx2V
pmRlKd+GopZID4+jREgS02IphzxnRJRN7rFoRHqkiKh/RFDDBvoQjbv7c3pzUEoqEjepBJhYNoIq
16MKJlyRVdt3j/ycZhegVn90el2cZ336Wid6stLeeSscug300MhMVDiK1+GSscCDKYRmklJO3alS
DihFT+2ohFhnKaW9Bvp6ZbD8dSrAQKCVRRONHJ5/Ace6Dgj1TfVNY1AezdFEU9Ovimp4zHCkSfZh
1zsVBcTMDrINBbWg3tS2Wub/4AE8qIcE10hxdgZTRVQWAxP0ZWMaCHuS2G7+XvIs/cOjEuvWeLYA
MM88YOOdKRIxHSygAXOzxY8qeRyHRBV7bSyTcONiCFB5fjuOE2ZYsz8qTy5k5mdESszuGE9wGD1U
uel5mD4oh6Mdl9a4nUEpB4eo9e2MR3imzcYa6GNxoMAyBOohu20AMiXMaHEx9BZW9NR+gkc1NfxD
Xddf+9YSnw1/tD3bhEMX9zYwzalfq3wtdrSUZgLMBaAAHRW0hJcKmRpvyNfKMmplAboaqvYTxo0C
Ma7VT1poDkep7bG/v+LfiIkmJ2e0IRc+ELnrFYGBclRas1M9joEjjkGEfEHelc65js0J/e4g2YIm
W60byym8WofUNTk8kIKgwIf83mKKu0E6UKfmfC6bCrwuPTzjpe+dWce8p00LWmnaFP4uan/4p0oU
A6floklNDwlx8RLge4yoQwz33qsq0TSbCd3QJ7Oq8nrvZ6FtX4IycL5ac60H34o4U9KW4xiAGsLp
aWjgXZ6FU/VctMxHuXEDPJefkM5q420/tbbzWcWBN99WatGWHw2nnLWv9VD02aONpVhCZcWfksLL
U/DVSJjPbsdylBLyATKBNY4WmD4MIClfKPCh4eGplSjB7NilO1ZbLWjyetvhSnRuGkhte+qCybe+
RK5uQ/N8OCFMP6u7iLvzw9iN/e8Ei7f/FrMl1vpti6MHmVkyeLnOwIi/fovr7+7SLmlGyKnnsqun
F6uci39avavPwqCd6Uoxu/vrbHGIcz/Rl5GPeSnVBddtsc4yAyUgfSzjp6JRg31hxul5nkNIDjXq
a+8MRaeOXYR8Me9OaumLbHdO/CqHTes/VrwEP6n1CGtOhO33dBzXWA2vxei/FzJYD8QKWMdsIhTx
l8lHSx6nospQnlWzal2wD7mfHvxw1F46sy3VF1RV7H+GxtEDaG2lpu3LWMnVLRKaWbGNJrNMNvVc
OMZTHA72vlQhvG3IkW1934rMSY7GVFTJypa/Od8kigIlP3Y73Igbzv8cFNR/q944V4U5fQdDUD70
vYH1u2qkO6oh+m7S859KXJcrhR058X9PFi9GScOg+ABBDBTZ4sPkSSOyIWfXg17pzwM2v5ehFdXK
8BaZr7S8ogqALDifHmu6ZWbCfSTCIsyHc+JU/S4zi3lrz8qvqkyzo1Za7XPQRdF+imZIlnYZryy+
230lgd08K1jlEty0KOzEE2617qz3Z3OYJ8Q48I32+sSxDujNBvu8LsRaKfKt8UqpIGkjKrut8hf9
VYgYp3wulJy8Ezd4zMl1ZwAhY6QjJFH0LoMqVZvNmLXTBzXA0aef3LX1dLO10daRaSglK9q9N3tA
0ZDXh/WlnRtr7rdKIsSGh8mfdnbXWNxvDJW2AnsaiRtiLoFqLUzGJE+79hwqQYX1BY0PFfvm7dRD
dUkAau41ta+f8tH+7o5i7cX4WmZdrF95bsKyg0evoptxPdNNofnt1MbtuXLr/GsVjEq1A3kd+p8M
A9eEDSgQ85etzXW86VuzLzat25kucqe6b2zkBax9Dugw9ceqa/tqa3ZW8uDUuvKNm8UtdlkrAcVu
i0mY0KLAB1BVY5Zh41BOL4hKe7yzs777ZeZCTTyEboqPSIvqyV41p6lEY7irs4MYQ014XTv67+yw
M3JWMwk/hoiSzH5DIlG10dKqWj1b+KUdMoQ6N73t90+0BobN/RP8dhOBxJRcP+moB91ocVDUTa9Z
E4Xtc2H3f/KKl7Q/BOYrmz3eWKVa/Od+vJskiOMbqTz2LFh9FG4WjxkfzNyAOS7yjalu/hnx+9l1
zuAGeysyLnYX5F/0co5W6pVLx1q5lLh/ATRTk6WJvqwg2pPhR3XhmmcLSeVtmZvByU2y39jrgKnC
SMmz2iq7aKWmDJ4txYDnebI3AMDLH7kzOB9rPZ0PRhmuqYgsS5uvP4x7DQcg0gMLjbXrdZ7RFS6m
UjHOZuCMDzEp/qbQEfweRBJ9HrRq+MaT+9kRtfUhJEV89CPL+nL/i9yeKdxQdPkBcqAryPRc/wTm
IU5xXxdnv+rmXYjtyynoBmcXjNG8cl+88fHBcbwCfxHO4vNfhwqs3jEDjceN4SeUexD0PHbmGHtV
iRKGivr+D0fBOPb++G5XOOAYwPzUx6j/k/FfBy3ccHBnTrlz5mo1oq/az2nyoycTpvRximJjpQD4
xhhhmclaDEpvtw2kGnaZP0KQQLLbis+N35ubCLQR2nJptZ8763fusr/eN0RSI1J86G1oBTK/S693
PUNLQEyQmyL+8vhj3iWOtm1gMv0qw7Asn+EqWO9sOkirVgApJDVSAwxQg1xWf92FszNafS+m6hwl
ffoLFxQn2yp1W17cOO6avev304/3jpKbT8InVA4rKbJ7HdEelSadRh8ryb4qLnozq0c6FPU3dCU7
tBiNNXH5V7bz35eQHCKvUooFGBYiybXYnEnmVBr1/ubM/6mgMG6YbYZe8aD8MJTYLDfwGSH3FbE9
PldJYpkbBalE91Bn9vDFSfUgQVoBt7pj6wAtgJ2OJFs1ddo3bjbtnawv+TlAmCCehYoX+LZl05Ac
t9eLDOfPAEB9wFNfi9pt4MBwOBU1/lsbgTLpFzGXijfo3fzt3Z8GED0Vb4AIPHOWiZFj5ZTBOK7O
ih0M2m5slbjful3phpdxKNRdjC26/+5Fj6Qtb3gCsi4A9l0vB2m6nfm2hYHZlBZfx4G3VWT04kcU
6b66iRylebk/yOVBSdZgo/kmwaiymr1MiRpTkCjoynSWlNxjSqN/X7ugNru0mQ/3Qy3PLBnq1WEJ
HSvAUEuIXem7eoNOyXgeSs3YVaZZeMXkqocgD/4zU/5cObPeGhlZHuQ54Oyy4389lRJKMhgw4s85
YpuhV0PE77ZDaLY/rDJ6r9CnTQtNjg/Et8QVoNhzHa13p8h0QHgf0nEe8ADIvg0QhLc9Un6PSd+Z
K5f/MpMlHFtD8i3QfEcUfBGO9A831b6qD0On1E9BE4dgiNVqT5aQ05bBaWcUFFe13EwPtutPm/uf
8vVd+vcpIuMDmIZiRAUZS97FQemQuQ2Aa6tDoQ0h3NvYcLOntnPcdgPOLIU5pkflYSwx1NwEeW7Q
6lOQMjpmcJ8+SXJaiMplmSebqswc2DiNPnx0tMT5Vil1o298FF8/qY2r5F6eKSOtbSiJjodxdroL
YrRNQe5V48+hyKbdFKAk6IV2mX25P8jrOUbDRspRotMNZgcFLFKZ60+aa2mrO/S59tMokqOvZ/rD
pAzxzqCc024HRSmRfovyQz5Z5fcgUde0yRfwun9/AMWt1z4YieVSDd22KjdIQBbuDaoc+1yH4xtr
s/oSgi3e4sc8X0bdsT60etafaq0JdhV40m0slHIl27h+8f/7Q+hg8jaTrD0qFdczkVVhp7izo+5F
69PopyaGYmWAXm9XNd2DX2rVc9XZwR72iLlyaMhU/f8WGieFLKKSV1ELlk2K5Xt4xgYcNEWoHxJb
BJ8Tf/YfGx40K+v5+qx4jYJ4EBcx/QGynNcv8de9n0bFrHbmbBxEOrnbvi+ykzbp9daN/bWSz/Up
+L+hSNt4n9CVvjEU8oFsFXZoGofI7vQPkdJyd9Xa+N0PRmc/z/5apngzNDoDvLnAQcJdRt9r8eh0
lL51a2p5h7pv4qcxjv4gptxeBkot3v39sujaMjQZij4WckGcTFBdr5eJZjUTZd9OP1QomX7iHosh
odvz0UiMmoIwiGbVzPuj3tcKYhqzfUxzUdMWVeqdY0yw5R1kT+//pkWX9vU3kS9JjwZAR1QPF09B
KyCvwI9RP9RW2z7PXedvNcVxNmgmaAe1jX8nWVjiQtvVX/1CE5vACp2L6kTJZ5FjM2WFur+vnVjs
qxyGLJat1mkSWMHrdhw92a1bHiq1/SfGTvBohQhbRQPC1jVsy0MfOBmEZmldiSDCLhdd9fH+4G6W
ElqulGGBqpAbSQuR6/n2I8fIndbQD7BtNKqBDXg9fXiEZ4xvAff9yilw/Qj4dyrJEwAd8QaQwPHr
cIWYR8jNhnGYJ1PlWa3pZ66oykvgmD60aZVEm7jkfLw/yOXZw6Jik3DVQQfgfy7lzZIQvgn0FeNQ
sj8fQg1UTGyE/sa2y+mTakTKOWxm/eQrzVq3a3n+U2KE6QCfhENUEuQX02tYfg0GdgqOKY+iLdjF
fm/E2BOiOWVtRNn/yAo13zfCro5JZ6xpQt9+XB4Er802+om8ghbR+9LKa3BsyXF2cYQuC7vYFZYR
XhKHPA1FsLWq9yIerTvp2iDzFyrScO4WGUU6mkjdBCVcJKNEBWU/JAq5WcbT1XHRWx5nVFZ5O/TH
+5/3Niy1P6pBZDEsKvhy14uqtiNEnUWtHTPfUDCZdFQP7/bfZjWM+2gO1kBei2/KKAlHUYihktuT
1V+Hg1bRBSaK1kecz+pt49rdLil645uRR+EPS3HbYzI6YstMq5uML366P9rFYn4Nj1KdpN/DD6Zp
dh1e4EfVTWgcHFMu9ocusbETj5ThUJXxhyhr1V0aJd8lXXJ/P+5i68q41CjkQcFVIFVcruMGuRq5
TWBqx7Tyo28OtpeemQzBM4Jr+mE2SLBoM2crOeqbQSHVARiE2EoKdR1Uj9Dhc9xMP461ZeyVTDgI
63AdmE0I8Z8H3bZqtWzluHjjA6PYglQuj2p4F0sEeQC6WMyZqR9DwGwHbBf9Taxp1cGIkXMQPK88
1++ao18U1hYukP7n/kTfLmdaE5rBex4WGuSexZgH9Gb1aLatY51C/0o7K/N0e4gPTmjFm1kN32dP
iDIgHB5WM+odhiyuLnVRpkg3kqFKxDF2RscTheM8hYBG8s1cIXrpvX9wSOFQqcDuSKq+XH9QVIxy
Ze47cUxYw0esmesnfZAQycEcvmZsnMP9eAuOw7+jg0wInYPGNijFxbKtinkkWYvs40yVfFPFxvxY
DkP2SS/8eqPXmnGoQ5Ef9NTETA5k5GHiEtzEvF0PfdbOj7Gv9y9NjLs7L6Li2Sjz7Lm1YaXQSQs9
XqhZ5NUqudHgB0P2vpxSfhp6SKgw8N+AQZZcagrOvVH4sTja2pA9W11meYaGKHBVI8l5f6JujxWO
bZqxpsqdBT1Pv/4wc+9reWP3WH0XTnx0dTg4GrCX56ERQB2g/HpFGjn7qEIq8n7kRXb5OkhocxI8
CracpXEdWTTckqFT2EeMW6x/ZpcfsKmMCs2aXNM+34/1xt4y/44lZ+GvJL3swxTn8NY+2oGG67cN
LX6yO/EgYC14tdnbK1fTQkqD5Sep8JKFgtYPxMel9mY0l53w6fIfuZq6F6Xsn3OtS7Z6E7afh9oN
f1dufNa70jr1CJZsMG2mgSSLJ22iVCvJ181EgywH8U0Cz20pbqT97B7raxWK8nG0FeHFdW89wAy9
hG5jfLo/zbeR4HiSMaOvQJ+G0+V6moG6wX8mdz9NLtINSjwru6G09VOU6GJl3S6/qCG1KoCsMLmy
KbY8UDqnnYsqd7WTLqrsnLfhT8Upf0fpmL1omTqtXA3LgRGNG/eV94iMGe+v64F1ne0reWSYJyGV
KerGjR/dHINIZa61/f05XF59hKK2Sg9Zos5oQC2Wal9PdW+PLIxIbaZNObVCronZy1pf24WT8avO
TPt9rwEuAGJSLTdlvZze/OJ0tqaYNq7ZWKcQ/f+9Trdxi49p7kWijnbtTLXt/hiXN62MR2tNKnhy
PCNaeD2dTYrFQE5t6hQ4TbXtEJ7x1BGw4lbphOoZQihPvYIkvjpm7gwnsGe/3v8Fbywfwmu0FMmP
oVguUuQiK63OdQbrhIubss/7Wt/1raafVLesvCqwq5X7SP59f9UiXmeY4SKrItfrjTqG6ud2148W
8cJq/JipDQorfo0V2P1hvbFOKbYAyAeFAAx6qRFg5qUuEmo8p2Isvqj10D8iejf9t49sZ63A/tYM
/h1qMYMCjd+yTSJxig0nONfAMF9M6AgevXp/H7Jdvr5/aLwzGBxHGG/JxRakugS5rx6grVTUrNK2
yJ5sbqqt5F688xiTy5MiOsg08JFEW9yJsTrkvgNw4uT4fRJvfBE4XkDPyN70Is9XUt23Phn3PCrj
VKvIjOSf/3U1ZUFjGqkaIrqEG8UhSA3l0umUChJAsO8Ohfv1q5MxB7R8w1yHmiajs+I6tE9alP1O
U2N6UuO52pR+Ob57BukLyJyCvSWfSotBdf3gNIXd2Sc6COEHWPkGNimDFDVEtuT+urg9LwlFEUre
uOChlgXGpIOV5geGfTL07kGk0p3ZGVqAcA6gOBsVACMU85f7MW+/mUuLGrANzymN6uri/Jq62dRr
Z/ZPbVDrIEFzFD9LMz4BEl1TXnt96lyfHLQyZaeeNiZtneXj2uxHtK9STTnFog82DSiB3/gt9Y91
N3xN0Xw7Kakw9hCXjW1WVpKyVlcHC7nZ7eSH+kM/jO0xHxPzqMeNcdLm5LkaZzCXVRogae8YHh3E
+h8Le0DPgt+4FymKcooigp2wYvE7iQdxQY4q2ZWmOVwUc7BP+ZiNx75s3K1VY2c9xPaaj93tcelC
s6eXRXLI+37Zy8r8fhwb0qEHEgexnfI6eLbNxFip8C2rjpzKhAHRIyV9aL0sq+SGFqTWZI4Btoxu
drDTtPGaOe1fImWaNkOc9U9lRaPCRs/spTKj2CMfH0JvFjq4ejhOHU1lHfv6d68uwAegfCg1yAvZ
uN6mhcga0vJOOYFBHR/SEGnBKc4t6mSd9f8KxWknVQZomC/2aZHUjWkVk3KyuI6fILgjbQ3I6SHo
8/f5TVOHEhLWAQaTRgC482WFN53bOkFkJXqw+wauUqzoJzds1I0dNsrJcKDomSbyVO+cSoICpafF
RuWGy35x4sH54+AwxvgBYbPmEHVWczCcqD/kZrx2wy9bLq8DJARazCxYnCkWh4KfDE1h+XnyMBn5
3O5cYw52hlPEE7K6DoqzbROPeL/rSeRixVO7P0XTRy0P72z+D2Cc/H0me/9OuOzL8g6htwjU+XoZ
2Qr8nlD48YPSFpjxjGK8DPrYemOT5Stk+JtcgGn+O9Qif+zS3pqs0YmRVXO6TR1q+W4KjXDLgvgV
BPRR73/VBRDhf4cG8YM2IpxAzv3roblTRt2+Qgqx7wrLy5Wi2AZJWO70cZ6gDuTB42ABo7Fy295P
itFBclBmINIIRuixln9wURf6PAV9ifIN76KiTIP3ZtTMiM1xjZAEyx1az/Uv9O281GIDvRluoOxD
3FnfRl0LvqfE3LtmWqxJN8q/7+qWIB6gDHYwzV15XVzHw1QnGPABSDCZ6fN9nM/1U5x3qLLktrJB
saFSNoMeVt5M4phvRrOJzwIjvJUs9+ZelChMqpMyuZcaNYvvAiALHlDpJA+dChxzDuAtohGQ7S32
+HufEDIUdX0N3ggvzqXjTN0WfVxg/fdQJqn+FGSpvcHAN96Fmj1cRr8SnoP/wnMoQvXsB3iL3V+C
b6x4yfji7pC9IQw2rud7REawaIcqfci1ftw7jRo+FLHa7MqpmD5ZdDRX4i2Aca9Lnu8L3MI2gArc
qMKNw+zPZdanD70YDVZVMoBbmdtqM7g4qfHP0PJmOAaBN6ed7hUj6jzshDXLxZuXG9MOuofLkqKw
rE1dj9sva7cHfJw+2KM9fhqBtu0DnNoezLT7yp8M3wzFTT0xNZEnWhyB3ntfEV46PpLwmbKZvFhg
7VwFk1/O6YPZpT6FosZ5akQZPQCcWDMDvMkrSTxA/5Fx0Uzh34tQZQ81vx/d7EGpQg4VmBpf+gLP
CcVB9g/pN0/vomRN5vimbgQiD3w6fWTwNJwaN+A8TQVQrLnNw1jYjqfGyDk2cNwhR4UFcKocsZYM
vqHauemuN4zugAyO8xGKuPXN7s3VtuzyWCELkQ5SvPPwrNF4oVx/7tFVshy1xfGomGgMbypAGseU
trrHeivRIZmzp4h5OE1lb36n0V8dwtZXju/baxRBZYUS4hgNNfSCFmvOqWOrGAq4aZ3hjk8atgMb
yy7CM7of43m0q7XC+PLLU0ziNQmEQ0K3YOgukgYslEm8ckt7cM3c2powB7aGXpOE6arynKFigMpw
Lg73BymX018HODmDVJeEN0Imxhm+lBCw0NftfAjcj2FZKSTsdvistGqPNH1nekXbW8exwBxEIfVc
2VOL4b5G5gVFvU7W5dFkWnzjMaAwNEHM0xJLfSgC1zngTYhkqZ22X3KrRgSea24l6CLBJygfEnY2
pTt5hC4LFTGaISEFl+zSgBXaJr3m7+OhfmdjUkZhQ9GE5R0qmXWLlWM1dtO6+ZxdUCXpjqHaGpug
HcNL3aizl2izcrr/ERf332s8ahSIQ/O6Ji1ZpNMZaJ8hsKbskjp2vBXM3bEeW7zHZ32tx/sKDL9e
MCxQsMO0mbkXyDKuP1sXNk2D7W5+geWO6HIDRO1jWqcCy67GhPmbgONq4/SAoR4ksbLJTjgQqJ80
uI0X8LAN+AQTVWODCk5QOuJrV6BvaMNKN7Z+Nmm7+zOzvL/k1IAb1fkeLn1+yFHXPxeI+azAbM8u
9E8M24tquLpao0SHZGg/8yIwnhlp9bk0a/eC9JmxwYBaW8kb3/g8ICO5NejLkJ2Zi9MsL8q4jUMn
uxQBrT4a475tb7IBJVlfnfO1x6XcNzcfSDqycJzTzlv6/k0tw7UnolnBPJ0Ta7pgjOX+yTuleujw
/QO0RmZaxu631rV91QssCiSI9ebbDOng/f35X+Qr/06/PMNpLpJCLEVl48g0FfwoskuYFJODRJPy
ZEY1VQTDPLduYX67H275GHqNh4g02Cu687Lief2520GjW66o+QVAVE51ItYQzA+EZ/um+hgpJCst
+LgfldOYX5oiNnZFauTfchKnlYX31sC5OLD+Ae8oBTWufwiejlqiR0N+yZ38H9HkBWpXs3iIdHB3
g+2srLA3l/nf4RYnztDhlGeJLL9ENJL3+agX3+Nymnc929MrzPC/TTcp8FoRSnH8tEW+K1hTBHh7
xBTeJGRJul5cjzi3EpCGQ8/BUJfT2Qhc/xPt0WSnlK2ypavtZiu56e0FggoA7QPAUqA5WbXXAY1m
kM0nJ79MKcK0kVpF21EWLXrEr46qjXi9QB5te3+F3d6XBKU8QlcGlgjRr4PWIi47imH5pY6q8kMd
4rTmR6I7DFP7jDp6tDNBuxzxn19T33kzMCgMiepkxMvSVEqGogHqyi9xms7UoYV+QtmuB4whyoNV
9cnGj1tlg5D5Gj7hzXkGkmyjCknbZPm6qpOERsgUFJcw6uZPsVJmj3UbFp5dZ7iXmkH9MSrFmrb4
W0FR8kCRgPxE+hFcz7M/ajHCLVV+yVJX2+Ol0v1WQ5fW8JBGP0bX8h+xMB5W7tE3jw8OTt5XEFSk
A9N11BEeJQquRX4pZ2tMPO7PaddUcfPSaNYf7FvFk9Mo3yro+hdt1uavmta0W4QO1vopC6IUmSDX
1t8/ZJEcAU9wkmmi6K/XiNTj7K58qjoLSYFyiJ4BbSetF1Tq/DMzU2sPBCk82JE78UmK4uT7Rbmn
7Rs+8uHWSi5vfBew0zAx2Hfcp0uGQSlosXYiCy8Zdi+e6Jxpa1u1sdNqI0NxUZv2qMeYK4fpzdon
45DK+QA5pIjXcqf7ShlkCV42l6YPA6y3gJJv1K5Q2w33e/ak1Nqw763A3ae2W7zc3/A3AyY2QCBZ
F+U1jD7S9ZIgrQgaHpfhJbLt7JOjFtDDkEk/pfnwTwRY4WlO0pXTfBFSghLguFMZBhbEsbZEIZVj
kxhDWuUfSny7okPtQ31LN4BtC6vwaB/a7bPqt126d/V2Eh/vj3dxjBNc1n6lwAlPUEnqvR5vPIcZ
9SO7+1BUc3HmcfeVlCbeVmOjbZBWGVcS8mU40iEpPCJRIJL7tjzWurIXVmFa7Qv/OdTdFH4frKTd
VriXHUEzGs/3R7fI/0FlUx3iLJN1IknMXhwrDQrxYxyU5kuZl8W2QYHqY1DF7uf7UW4HdRVlCXEC
OABFyYjMl8aY453bj/2poP39oVUB5I/UnFcupeWC+XdUMFR4qEptWznqv3p5lllnmSUa86VK8zTZ
2Fb/WeHVt58cOzgWVeqeSZbWHjmLrPbfqUTuiHIB6LwbbsyUWHSd29F8iTQVj4cIjr9oQU0bcWSv
jG+Z3rzGontNLR8QF7S+xSasC9vMXWMwX1S897xRz2Mvi1GNEIjqkbZP4y42BVJLnZMATbeHQ1IM
yqf7H3V5Ofz7I2Bhy+YbO3RpyokbQZSLWTDLfdl5uSYqDw8x9O+NYtqipBzsRVzH+xQtkc8FUrqe
Hqr1xwouqXf/l7wx86+GEJxGGqXXpSVU0jjSmCC2XkIR5Durq6IHvYH9PhfFmjDMGyuLBo185vHk
o7wr//yvlQUCvtRmVF9fuikOTjku5X/0LIi3+QDT3zcn1xPQZN99JkBlpLAv3zBAmZYlMBGkFUC0
wXrRteEphGe/MVwFUEraJ6C07LFaI18v7hf5Zakr4kUJ010S7RenAt5vRpzonXjBhQ5cqRu3J3fs
UNwuWvMy++hGJEUBzGBEXeD+p1yoaTgyNPBluX94rkn7m+sJ9oe2RjNds17KCa5vKiqU403U3H3k
2PeTrw7bIgminWVjeUTXvNsPYdZ7Nua+KFRH6U6fdR2SETZQdBOQ6MlL9dgE9Rqk/XodsOK59KlK
ggyE1SP1vq5/phYnYcgtKX5TElfdM+XQVD/7kVpX7tY3DGDAfd7G/desKwLrfa4Br8EJK4nDZN0A
vhdXUjgY1F+xqPw9lna0T7CDeGBOw20Cjn3l9Sy/9P89nv8NBTAVRQecCiWQ/nqcZjxNqWOMzu82
Ml0vUoHSD3o6YYRbaM9drGTH/2Hvy5oj1bV0/0rHfmc383DjnBNxBeTkTM8uDy+EXeVCCIRAQhLw
6++XdXZ3b3t3VN3Tz/1SERW2k8wESWutbwLc5w0kRTIZYUhU/ZdOX8xLf7BiIQDESYho1c9LO+q8
WWMAzt7FHIh0Z4N4CL8OqV/B+2Gknq2IA5eF9VdP4fkp+/PHxmaGehNr7gcVC2S9jx/bb8Z+mcLR
f18VdyBdy2jclvDDisd90snBKGD8kavvAogR02uQQ112uShOFQn9CkR4eHFU5VShwd7/fH18PEnx
jqDZA3B7nobHPxKNPr4xaZPMdA5z35kCokNCkG7KSaVNWESKj09ug4L9X9pdMeSGCQCkpeiyzmzs
v1gBpA5MBE0S0e+Qu8IQbZntAzL+ZuJxTr/9/NN9XlU/LnUuFVBYnk/QT187nTQW3Lg03+H01wRH
luEpK6B+Srt7z2fJNWIiEeyHtZZEv7jjf7nyuaw8Sz9BugMz6nOWERiZk65WnyGQEskkOUix6X4Y
k5jnZoCITMLhooh9Obn/6peLrhmegSA/IFXxLCL/eD9NhWQqnlHkoToJMHmnnqJ8qLsaUlBRb3/+
7X7c1XEj4flzPiExgQE4iP7147UcbGT4mKOsCYviaid6DhJAJyxZBq+5smsSXsmQGaLgH/iLCv7j
CY1Lg32Lk+T85J6NQz7j/3I1GIhhRoUI9DBdLutsqUqOJubKH4EV/vxj/uVaZ+Y+AoNRlZzVjp+J
XKpxNLggfYWPqSv2ssZz5eT9mTXCV5WpX5zNf71aDGAKK+QsGPaxPj5+qa3HMFpfW0sB5gK9IXHc
cqJYl2XE4uD6xdX+cgvRCgEaABUO+xPkAuft4U/lh7uG9Vr7XUyJW4euxdXgXEoQ/FiFAEi6qD3z
fCFYyKJFnIIlTJ9+/t1+Pg7O3RAKvjMOdVbUfoZkYDnOu8AEFSWTAAxzmQQ86Ldgp5tkI+YMEWNS
1GwpPVem32iKxAFiJDa1X6zWz7sgGm4IJUD8AgYJYOjz40SRMrYmmU0o0UnQbLXfTReTgJwrHpMe
yUjrr0wl/rI94PEFFxuLB/sgpuefTlxknCQy5QYKhjlg/Hnhwy1ihYMH0bt+vmLgdeglkm1//mX/
5WbjomDFYuxyHq8B7v14s32j6xkjLVy0t5O6NZzOZR0wXYZdV+0xQNY3dRzYIkIdtPv5pX88tn86
AM92CZhvnctpyEAxqP/0WJuqwRkkApeSECW9unNHq+ZCznzpc/w/vA9iOovd3M3+czzx5ibgvu5f
484zRwVXSEsi0S4Pkds3HpkTvgzHhvXhE4j60clL1HwtNYWkvKkj62wVNKbzC/ZBe5xcCJLzaYKg
7DqBVYX+54b771/n/1O/i+t/fgb1j7/h/18FUqybmk6f/vuPU/NVCiW+T387/9l//trHP/rH1fDe
303y/X06vQ6ff/PDH+L1/7h+8Tq9fvhP2U/NtNzod7g8YKbcTT8ugnd6/s3/3x/+2/uPV7lfhve/
//ZV6H46v1rdiP63P360//b333B0/PufX/2PH12+cvzV//1e09ce2Q2vn//m/VVNf/8tCX8HwIqK
9pwBeTa9xg237+efxO7v8BVDE3BWZKEJOY87e4GBJq6Y/n6eawP9OvP/E2yNSujzD/zsdyxPnOPA
d8DtO//oP97Zhzv0X3fs33rNr0XTT+rvv6Hk+7jg0fcAbT4LDRB9BqLJX/zN9VC7cJJ3qtLrLTsi
quZ9oXVQYLQGqSyN8y6yhxGY0gGlCsaDhj63IXM3qYly1198TOOkOIl4hpO/Qt7NBhnGWhNdQ76X
i+q8T+tUZtc6gpNjCTpY0hA71ba7blmkTDnSMBpdvMqIAb4kbEYK79dIAST7FkVww1hnjTHokPmi
fgS2xZ/MlJjTFCZvifYAB/bcdQnYBF1PUsotz+HeVdY6zvZjDK16OFVt4Tp1ekNDpPR5RMxuP5ws
MOBKESskiGoTyLTHLG3SddeEPNfobgo4U+rDkGLorcBMPYCdr/NotHM+Oc11ss5uEVXI5HCb8ZJj
4ybOGFzQSr8syBaAA2XowypmbuQBPrBHFfVNR9baS4puFmhofRlv435tiQcWGVXBhUc123atO6qN
Gac+IplbaZE7WQ8FoKki8UWtChZkfqGUJ7BLnKM2TQhbMncN+NGLQbIbYQVTSp6Br1l38RWHMoe4
3PuuneXEuLJ39cgvMfVS9eXALTxhMSiTX6QMSQRzzpPCS2qCmUPr7cEMx3UXlyLtCsgSNqqO8ne1
mDDKQUkb7Eb6yDUhM52oX/AYPus5VdEXR8pU5bauVwqnZLvmM0xEkQaOCHihEafzZVk8eqezYLoA
mvFlbCwMGmMd8o03uGyj3XC4iPC1Xbts2OtxLUAluxa9nsrFG/2iw8lZoFHYeEa9QpcKszJPudsI
RxKyPVq1oR38xsHQmRjpvIychctXECXoqGx9YYGG4pExBztF9LpOa+oSB8NPux9otzwgpBWS8KUZ
LlWU7KqJgSZgV7pJ6joErLUC9ympRJoQgkXRM2u4SBHGUnuqqm4vp3ZShIbCDjcdpys9DBQE9AKK
Gys3UWcTWUQQEcg8dFwCM2s0M/DHISMIalHuq6TZKqfe69lWL5lv6ryhyuQGUrgY7lVziWXN8jl0
1zswpbkkzmxdeNDoe69aE1DvTI1JXOILdK1xAzZNCiomzE2uoIoiuupxrgzxhV1rXUwDfCr6cB6J
bJaXxvDvPU75wROHekDm5sqAzGZvcRvMm3ZIJgKR9zHxmuoLLEcqAlhi2LhDbXEG9QhiwTpqkA3A
kOA7bYWZHf4Og0QY9iuklkPAy4YZtmrtIY76fkPbvr8L4bLWEESJ6xOcMbOVUGw97UGYcb4G2ZDB
mJmZdCEB682aN7XQZEY5VswrUwfHd/ktdN/JXW3cY+wPfk+qwVkOWhow4Cy7EEGvRiLGrBMIcInh
YdzEBvJaK+BovYBI1G0wuVLbFKEB0P4kLu22M9LmXt3RQcInMCnF81XNyA0Kmzk6aF+3Ny4Uk6Cl
KzmcaiEaH1X80l/7etSCDPNAne2EodabqT3YPyXSzpx0iUgi9LZLHtZhukEzX39f2TldWS5TgWQL
TNBsG984S00DMjrd9wyh509dBgeGrWmoIZpqryed5G5CaG+WUs6d3Mkx7kvHOvFV1bYgCqHXPrYd
tYfEMWrrKj/Y8qaWBfNSC1nj2PQARRfEuq2dyNxdK1NJRlM/oA7r6hK45WRJOHdsOw1VNJNQjsE5
BavLsNlNciY+7B/wFcORorP2deoGPw8U9FP4KvFgYSYkhJFkWWdhLpxBaijiWq/viY1rucLDxlsP
Qif8kiXh8MQSZSFFzNS21VQWtm7kDprc+yBVmhZzdI92+Aw+qBpVdjXLB2jRr7oB0mDHpDsE8qU9
oZDRQo34hB1VHlSTmGMW2Tx0Tat29TKcEGAfuSPpMFo653G5M7x+5FRXacFHGALLGfZlREV+McWR
PtI1kReOY6+ijI4S+abdOdEo9Jsm5yB4x7uhaeKb1uHDIVBN/wypDH1YNXQuZPT95yAbb2Aw1JEe
yV+Ey+EBzzV8G01yAwpUTVovvIF4f0GMLR1PVRa9s6X95ieAHfIEPWOBFBf3EsmBcQyj5H7G1gDa
3ZD7HFqj3I5BD+Eyht4hTw9N3yWFrMP5NLoDv++5D/p6mPIycNzxCB/UBQ8uRvJkrSSKd6b99RVp
BIWBwbdQni5gQszIJHscsg1XBysyuJk241LGns/BGDCmGKQMxtxB6IIhA8JlkJixhiXPmCSVskfh
B8gFHm5hNLZOG6sQihhjfVXV49ijDQfhHXaZpI+zDaRR2w4GfPnoOzCIaJoWZkCNp19Wz/T3E4y6
9s3k91eIqhBOzkBfXgh0eBKBWGD9rXks+/sqaRhuJF2xT2YwtxU3jrfOBDa6bZBX9ajYgeLgel0m
BJVBOhhQuUWK6XLns8bjpGHQGBDf119NgqW6CYGk9nkKcc6XVafNIeixkpaIobYwXjAepqm5BHiE
o2RVlSWJ6iBNz9zj3NTwNLL0OKeJk5GIQqfHWNQ7JAbz6rnF9MaDTSoA843KKn4dLzoIy6pzu9PU
8ni6cD01z0TNwzGDkOI5qVvpH2flX3qyZdeqE1t2DrJkXf+1Z27RGBN0eUXbsc39fpzu16Z1Z4Ih
0hHDIg6TGBSFbRnMy0pizuot8hgYZvJBdh/oeY7ytOZwiPU7UKRxOPYgeDbHkQa3TeWDuI7HhI4l
5tzZNXVxczYN/NQyUnW2e6u9qdUEgDHzCdS9csoRbVINeTpUFHbKGcfnaP1QImUDuOmwneZYa5Bc
3HDKEXjW1/f1tCTvXW9uKuZO0PYHU7LswwG1VIE7OPlkhZWq+BIOyVAjr1sJucl4mryCveKeBo1m
hoQoQ6tLCqGFhDaTNZoM3ZTNyNo856JZP6ug5peNswKVhTfEZpaxGrcGPrXfmZfAMsuRzpcGGbPF
gkdp5yjX34CxhqGaM/Um2KhIxFfGx6JNgxYxhKw+LkKkB8VASGqEeZSUys3g+XCvwj5Kde5lY1Vk
TR+SGU9a0cLuCmmfCMdxwphp3CoxPM4IJK3zJXZnrwB0dq286tjD1XMzQC9xUXHfbJwqdWjRp7qd
t5BOO25RU+6CqM7plCORYIEd2hzVHRnluu6R/9McLKO+A6R73E3atxt0fJJ4TffeNWFMWBv4l5iK
J6dqMRa096VGko4DeSQkb715A+tAlsHaqZPLR5gfxKpgycBu6MwjhYUArB8d6kXUev4WdxllesDD
0xLAxyfTzp2c3aYuwG9RhwY61ZIx+eDXMQLI15Z+Xemyc1veI5BZqS+J7WeIhVgavEHXZ3cajKTv
uLHDru5YvEXE9g2ajDkjTd/0Karu6nEakrmE93z2Mo5wFd7QWTWQ5NjUPmDnTvVhohUMxSJpS8Ft
+kBxMnfEuINCQEBb2zfjIHQqqDr+YldrIDEJwDQyXYSIpiFw9pkIulcatG0+uYukxFfe8HUVvYfY
BPArogB1S9mz8dA6OhQERpowZFvnaOmOOkiwU4K+Ga9FZln3tM4GWsIgMcvBrAyWcb3Va7ZPnQHx
M5XjwV121c0ETEy39168mgzKe7AltilcOvvcIveMEwSPxvUp9dcoOtEo1HUpWsitd5IBVzNZMNt8
6cewvwxlPc45W7BdERoLQSoIDacCv2eCO1CCsGkkHu/fMYmJPBTbmQ18AohkXAFdTf6yhQxzyCc+
wi8dqhGTO5VlhZ/O8Rsz3Fx34NeEG2pR4tmyxhLrF1ID6FjvMoMc1hfZJSiow1HusRFY3pNsHPTr
ijhEb6dh+NMe1doIojlzclc7SF2SUTvedIgL+dYm1G8IgpvOpnVVGN1PYdSgktRJNJTD2OHcXebl
xMcwVPc4Rs6p5W4tq9IR3R1uayIObW/8tZz52s2SaDhWzGUlJ/VtpIjb3Fg7XGV22CYB5RD/Luop
jjzR5Y6i6WPkG2zsTMKWEseEkldDItqLCv65bxxxYZC2Iu/o2YRdP5UUoX/RpoUXyLThirY5l/Ia
2C8WcUCz16ZDP5SjAr6BkBC8viWeplLV2FEKo8H+IEHfzvDSiCofhWbmmKjkiCSiIFwOjbNxcXZR
4rm49VvXtvDmxKGKPKqpZQDJ4WIW5xA2xMlmtIxZREJkcV47tg03E9rE+GU2agzLFtGlyBAapvBL
BX8YQ8ZuUe3ZPp4vBLFw0Q3HoGrcUNj26mNDIW+MzVTHhMrmvFA5598lguO7jciY94ACRspcheZc
JdXtrjemv6x4Ld7mJUlH4jmN+xgjaxONlaF9dnTDVly32RB1W8QD9ijiAgGyjxuYTQW+OjtFaM2y
PQinHs59NcTuU5Z1FGpbb3BOXVPHOyNMdSldp6khgmvEQ1/TBe7w9WRuusqb3iSmkPmwBtV31Y9m
03pLTJKMuj2elhl1LACh4KpzLSRFszeKGv8mA4xNac0u3TkY7W1kwy6vvWgNCIhUrikqcHUA3DRV
z04avpMjStIENeRIFeT2lU7RDgXGW0IYqlVpXUbVFFYbDZfWR2SDyttsrXSMwBTb7AKDPeBJZJVb
HSAetAqFPCidBfVVKHMW+afEWcNbBFUeutptt96AoobE4+xfm2yAlHWpFq22NEJRQID2tfOpzzA8
R6rK5IIa3DePbJ1mfshM47R7hYhm1Lx0WYu2W+v6CLcZdD1WzgEm0RaWzkuxyobepR0kOMU8IjX6
KgibRZDRs7HdO8ZNEC/hi2E60RVd2bWqWcYKJ2O+hGApYF/rHvaMm5ZCwI4yFyeZssP0nIVV65BJ
O/HFzFIfDIcaVY3smHOz0E7hkAJUhYNwuY3PZkU6dZuiCgPAkmDdXsLsLd5j9KKuZdeezWTAQO2c
uH9KEBR6RAWS7jOnDu7gSENfunoOz8TY1CMBunIcpee0SzxwZqwJQu/OUUv+bIsWhpJHM3guqhwu
ytjv1QGW1etVE+I+0Lm5nCgQ68xBJlWF7aCY+2qhmJqzcNr5HsJy7rqhC79TSCOBqY8G+QQZc1qE
sIwJxWTKGA9NVp/Joo/ruL9Op2bN2rwTMYTCZErmPntzAsCPLfbVsX0xlg9HOWLdXSWDE/GdbRzw
04jb611YpaUb2KrA2OqODeIOFnmPLIu+ObpyH22XYE164/0sED6LHKLrPsJLud2NdesdTwHdpBVb
rjTKvbsBlTYAq+hUDXwXpamDDJ/6y9Ti2IM+djT8DTUr4iPGm0wNt9L33rnHjr52k7xlvBRqfvWp
04AkMu3rar0FcJBBl9m9jucUNDAgHh1o2IiJxLVMBQja/DmS4V3jOlcWKbVHUVcUM7QAxQwVV3xW
Z+Lphc3wkElvfY2EeIYkzS3SpIk2fBiQfjB7E6E8+jrGrf+tQ0Q5NroMMIasX2e/LSH7PDrZgJlM
hsFJl8x5pOsG7v1qxJQIWg8YgCNDBD008RQkTxD/7PjQ3LtwQ8XgBUUnnvZ3C3CAeMa/pUx8kQoN
UaRWssSDRjuOrOy6aRWStge0OTuXuSJq8DR1NnrI+mEdy35YNN5CEsuwfmjXANSHVR5xPl9Wi8QZ
FywTydb5Cqai8MaKbzHFOQmv39s+RkQwBh1dhH3LQ0sB+Keo1nY3jK7aW8dAS+CzTeLOF47qLwOU
8FXLYrLGBl54K+LFO3q0scNP/cBcFAbiyjUdypL4HJkSrJtWNhrZdU2299mMdzIPV6i3FHKmDaFR
b0uu07h0p+khW5Jr6WUCXL36KNBIudifgAAg+uZhnKLvAK+CIza29GANulxMaWDO3I7rpRfPlyi1
fCKSZJdKD4MzoK0srt7rPozgVb6+AqV+9uCrUdqu3YvGaY5K1NdmFlDV+pdmWsLboAP04Eag4AzQ
Zh16PM17BVOVHRITDBz/MJJKdBoQtD3DhY+cvz0oDk8ZdTbDgDeI05+gbj0g2cnm1QrXfW9MtnPX
XUovmvcxZbcCapYCPWSFh29sjsKJVFAG53sOe1mowswbQj5D4iNUBTHI+DZFtw4FvOwr4nfztAdz
68pz2N3KO8yNzLBcZa1Z3lSY7uHj/AWirpdG6AOH/HAbtMsVhgkjgQnyrYfi3V1h270Y1mw5oiCC
wYt2DJjVkXohMpB4BP8WtWo8Z2a9imZ/2Nlk2DaCG4JjCI8Tdu+887m6w2UGWAJieZz76V0ivdex
Q/ELCZol7TAkpHe4u4uVhzRE6Z963+qrFCM0oof2Xsb8NmLVs05h/JHhBEe1gbmAW713mMK0mXuK
OQrTqmkmfK8NjiGd3ahU9gdBwx7VSIfEMxhtalXac1g3ZCfRU7248wYDkKuJpi9BNV4IL3pB+gOs
mKFxPddFOu+y2pK0D56VA2JS3ayXaQLt+uKpYx2300tGTQv9erMfu/DgTmNKEFQ2ZVdIQLRoI1ns
V2UzhtTZKcRDRzsM9jEZ7SPwxr4GvT9232Tm2e1K2+zYgOl1p4RwyThQ/0bSNLiPV7YeTV/78KJ2
HxEw0pY06kBChXFPUS8Oo7lVi91ZWBg8IobaJZiKJWXSyGSjQU69VRVdD8FQcSzP2dkAw46IEW71
pjnmGUoxFJK9yikbcNKYebxjlcc3Et4I4NbRi8Tadl/Dt3OTMNaTaWhuK9YcRCvuU77ewI//vkaZ
T0Y9JhcGAbXIUIPqGgWpH8IlcIpP/dkp0MWyKmjTGBIhYAE0PWpxxCX3XjuNOcZMPenh6XgxokjZ
pRxRpy69wMKNSZthzYJ99Cjdle1b1fAdn+oVnQtbCzMkvPQamMXy6ZQEGE7wtrnSzH1YxnjnqmEo
QkzPLqAQH98dIH67Ws8rkGRui1SGx6ZXEdLE532f6b1N5oPivLqrB70caxhEyyJpg30do4GsglY9
wV3T3Y0ruwSdbMcob09BZ6cSOGx7bMwUP8Mr7WuYrhGBazn8DdLpYYXT9T2wH7eg49BubCoPM5vh
9kLVvUx4n1PpH5BbSYYG4SxpwPtHv0lmMmvxVjv126D6wiLpfcOjeSqyzn5vsUhEC0yNOJ3gmybE
TruiaUQ3GWC8gY4Ur9r6BktJq3rT1aEk1ibIXnDlNwbH/gQ6iU562wj7yL4Ju29ocHDAOwjwHTkc
+unTnFZ55C0PNR/RQNf6IQ6H+Bk8gGCDZw9vPlV1n2emPYGY+rbCTOmbjdYtnZOXqukfNb5Q2BTh
PY+jv52XYR+28X5uq5Op1nffNTTno+VpgWBbxIT6s673QMB4rnQG7AhT8hCuc63YjDOyTyPRi7oA
nFYdNLapL4Grn9gUTWU6pl+Sij2jO/kerPqqPad0jP50ibpwyU0QYaCjgxyWFFXRUwxs8Jp3aTyh
4UFg/EnK9TUMsQFpNibXY9JukEx1MkE6YZrghf5rx5BxChZgMFebOp2QXiFGJKlhjtn0hOtEFaFE
e9vM8YSNpRVQ1/ApubJ0wt1M0S3A8i06gs2alkgB2GIAk5Q1zcRTl4r4lOEuf4vcSr16TvTkrsqq
DAYGS4pV3TF1hUB5xwHCGFVNATAvu0TF1Qc72INU8K0NgYuXg8VXkFdtJb/MUFXeUMY2CD61B1P3
Q0TWNFkfYL68MGIRMj6hKXbiRudzN8B23Qk6I64Mhgo1vuNo5VVKQiEmdmvWcY5K7UnNNuikLL3l
jh91eTQBn1kikx4kto7vLWb2J1db9u7HU60JhF/N/BC1nXGxIyT9Lh0DdWjlapFR5Nk5ak/4dAm9
ovBTiQ5wO3I3HKMt8J/aKdhiaAY+a9ciNrZuohw2xS8L56cWhpgcjk04SKFCzgZ/QcqE24GAIjZ+
36YbC7O0gED5OFw6aXTiVe98bfCsXXugq4LOrArpL2aT2QqTZqQBw7P7AEy42ni18w3bzWW/BmWX
TFGh0hoaazrOhRE076uKhRggZG3JzOR/i3xLCyydsJjFKJ7goYNDQNursWLQZ4saFoYr9LNDwAfU
33jC4IbrQ7kQASORkYPx0ncau6vDjpCyg4WKZjMQFjVFUG9aVnVJSwazglBDehW0Bovbd/MoadeN
xlS03gyhqZ6GtW3fkOUWGtAfo9kDBCLiUsddnobVPxkv/0tb+A2sgZ/QFtZ3+fbasI+sBfzJP1kL
kQvWwlkJA34opBmgRv4HayEMf4flYwSONnhZSB45K5f+YC2E3u9QBEDxDFk5sixgfPmfvAUQGqBU
RmV19pKADU8a/iu8hTNH5r84NGdnePcsu0SWKFwf4ST7iSO8UnjFLpq6ZbKKZueMlfOMOR7/RaLe
J8b0j8uclaSwkA0QAY8j/iNNqM+M563A9soW5nb7BSBWGffoDkFEt49LEH6zvoXBivSxR6l+uY6h
99jNrde+xnM3nTAKBH996hsMQqIWa66bDBDV6ldM4o9sph9vE6R5vA/I6kE//Owe0CDiQ/lt75dR
EKrtjHg+Rfia1Rd6mt9r2lWnJgW8M4Fr8gvS3A851KcbcTZ/QcQpCJ4R2MyfviHm2WZJW79EXdfd
2k5NjxPkWmUTAAtcdYJjVUzVK69q9H/UnZAYStVjqNFS8ViWXmeWX1C7/ptHIwIFE48a3hTMUz4R
XSFORTInaO7lIn2YSc2O20KrxfnXPy2WP5g0f2bO/HeXAW/sRw4hwK3PNOZReRMP1TSXgnKJGRgm
8FEEsP9/cBWsF+iVwE5EnuvHr1fEA2bC6TiXTbdmeQfF4CZFRfvzi3xk4P14fGI4dkN7hkcIrOxP
DLxqbG2atc0Ce+0qOMFkdkHkXy9ufUjOkCtcId8Vfj7lzy/6ke6Ii2IHAevobFkP5iwYuh8/mR+o
qp9M5aPhtC9DK5rrNfWBW2Z9/eKLHg72S8s3igcD6i8Rffn51f9y985Xxw4CjzuURRBnfbz6uuKc
QjauX8awHI4ykVzHldG3P78ItkO8zIfVAUr3mZ0LquGZWvo5ubweUA7AvJGVo3CWwkbUnlhcw0Nq
DToML1B6P1fZgrYKYO5J2qDerj4PscesXdFp9Z758/QyuAtgjNEFQEzOWpWXWqM37arIXtDWdgeg
mQxKhdYgGAafKEGRDJJKuiAUzIOYgVSrjp+r0VhwK1oX3AeuIlRzzDSliWKMZIDpGUw8Ean1oOXS
lHIK/Aslo+7mPGHNGZXxc9uKdctYlkCJ07HvyRg695gBLxujrSkW3OYlb7Epl2yMDaxykv7USRbn
ARwZNxGy3tAld++AqIZ3GDSinZhR5QIwWkrrVqIEg7m65LNQGLbNLLlwbZcdghGcRzKZYP22wnzn
AB/J4UCBZjworH8MOBz4WYPSHTekxjfFSToM3rOOmQU7sH80CXRRAp0KfgcE4iPjjYBP2QRyGjQt
wOMWDJCGGgkWtVJDkQLi2GTdYh7hd7ycweyscNYuvHTRBWASrcz6WnuLA5KEUmeHdnha5kPYrDA0
0OIWTmTmSQUdhDVjMxBQ6qOoaOJ5l8a6JlxAK9ctw7hHO4eZwIQ0+yR02q0UEbwSYNjG8riZn6iQ
powDGSLWe653AzZxglPa20tHwIaUxXCttanZ61APEJ5NKabIS0YoENLSxK7ABK2SW5DUkZUSZIWI
neka2WwZhkFTXE6uMDsRtm7hg8FTmepu0c5tradlP7ouJlHJgvZWbNZG9UeN1LzQoOuuXI4hbDWE
O+kYH9PIVh+hxWtyCik4QIpoNy0tlKoMHEJnFOol0dMuiCsvh2lHKYeK8B5UC7C8c22bxw7dpmrd
C9346MwxOqzD6BrDu1sWs7Vc62YAeFdn1zFYwXvhhP6+F90FFe2l17OoBHXZ7GBG8QIrb8HE1yno
jsrRX/oa7Uy9TIfK7Z+iITD7tMaX18WIgvB4ZAofSBkBiWnJI9CQG5AzYLJTy0iXjTy7F8wKPCtM
I6N1IGKaGRGhfyegatg5krm7TGd10YZQRcXUIdUy3aRLVJEQnsLIRg2u3JRdNqv1C+mGvITMi5Gh
BSoMI3amLsMKgLLysj30JEGhe3+9Vc7s7+loqutKtm+IVYB536LNyafUlH1bz0h51w4580sK0ydl
w/lywkyrI0ACUTEPyuyUCC6W0f4/9s5jR3Ll6tZPFD/ozZSZTFPeV1dPiKo29CbIYNA8/f14rsHp
UqMbmt+BAOkIUhZdxI691/rWSTrz22AYLbkNzRegzSkyR/e2WJt7wdziOWQMeGeR+PimUdWdOVbc
MvcK75raXYhkkQ2hLz2hLb3+7kJRW2yfP9vt7rx0PjZl/j0Z1yQiqrHfc7oc9lq4/Y5B1XNrOVet
O1eXSclNC82vOu80WIDlnePNshdNwJm5O5mDqemSoTkKUJxY6lEhX+MMBg9RkwO6F45Tf0vd5Uif
5DKVnUGbq/1iooR5FQwVRcCUhtPZuocddALOud4Ms/gmMjvZVU0IGcwu7OV2of6Lummxd7xVRbQY
vFoKUtNh9oaPZKHJXnvZcQqzrwgJbtu2fw1yVDkeCCDSFwa+1W09XNyz5TJIC/HuwstHDyL98Fia
CepBT8TOvNybOLJNubqHVljVThOawedU3c1GG+yswnZZGtBMZCFr+eAfh15dTLL4KApkav5oX7jp
uDpRvbxrKQgicBhNdTzithuRHqR9VA7L2xj6NyNnz1hOYb43ejeJHbtxPjyoyvwdIMFzI3tuhuIL
UKO/CfI/YXfYmjfTsO94loHKGEH+p5oOf8SMPDxl4Om4zZPlwFSJcrKBl8hHGntopWM+dW5tXhFi
3yEtVH081t0o0avolI0rHIKzxIl8JlSOQBiX4yuCGlpRdlzmwv5e5MG8//NWC9f6P7baLTeYan3D
s5sUFr/u6BXAbZrofheHQqwLztipaw4W02c+ZDcJGcHac0VmZOb28gZxMjIS4gO98Rx6GgJ4xyiY
NltryeQwK5U9BEgVHNZ6b112Vd22HxNNm/eEXCb3YA4MKCetpqcRaNfP1KGhsjOFEPghK4lRVQ7j
8nXJw+xD5KuR7gaC56kPmzSpD+noboGZqn6HcSjGeG4891tDHu9dToZ2Gk21MOf96gf1T78S5ftI
SwpvTxsofrhYO7k3jKKlQZH6oGx1PtcffDLWrRJGf2e4KSMmC3SBe1gYA9217dgCVsd4TjPIGAus
ZcQMXuSDnlyYExnzmyAAl7lnUlXeIC8LHhg4r0RyDJbuzjNutPdMTPQTyBJY36exmlP2Tzdf7zPD
TsbYkLRr9y0++GAfOpP0GXFMSIdSqsohGuqNTwmnuP2W1L4EDKmFJfZT37AYO4mqbwOnAGNJg899
xmZXoW21VHnHKd9mc3T1wM0UwRxEaWWFV6LMBnxA1ow2AFavSSctMYjYkGoKCHEODf1ge61f71EH
OnADLR+BMUdIxja1kdEZhi9SX+dWQXq08HoERcqyZ3VhG/4Uxr09efOuNnLaS13XQNqYmqJ8xcBm
QXMddVju4YxuFAoLdEGUpDWDHxy19XIZ+mD0Dr2rkhNBbOgyyspkqFVlyUCsi5PQGkxGs/riSa/4
bqSLFQI4SFlmPT9Jv7t+ozPEdqlE9aeXFuiwcPMfuI7YogAi0jrsaGZFQVU11DoZdPythWmg9zam
rqYKQQseqQLl14l/6a90mCzvMq/BQ8ajxXZ3462iLq98tw+SOaqdZjAvqkA3Tb5rjLlPoO0VbbnX
w7yQMZ5a+bnQll5fwkATAB5ywH4VAy0c1E6Y0GJE/M5F4Umn38+Vac806UHr7RgxOXas6nl87huD
baX1k/lx0iSl7jN2tC6S7mShGOFduJdY1iuYpmkNCKvMlNp1bom0b10GM+761Up3lpEaMyoyr2dT
wgdsMocJ0o43rOwfvTZXXzLTFPceusAv/F+m446U8vLbyNnzXS4Vk9BFune89gwStcjd8bRY/tzu
jbTQt4stGysaVwbXO3PsSUHpSJJ5SyVQN7RMYV9GevIZ4rP450zLFOJoHgaKvnycZh5XOUzfhtxl
gRbJiLZtsLMpi2vX7E3eWe0+5Knfe0zC0UhHucYieGAb8j2UmGnxKlAS0HzOe8Bma7vqqwD98rsY
9JDsZwh41Jko4Re+o0G8gDTiRuAlnHVcmVIHUYtqjMZ42sKlNF1V3vomSMw5FRYKQU4KV03pdzZ7
8pS0OzmpbI3qIBxUJOw0ue5DY2E8NSkHAU46BF8nuyEVh+8F9bTyS33bpuXUR4BeSvc4qJrBuJOM
uBj60g6/rIZfVJconcCRo5BzqFJWL6NrCQrYQh9vzGeKq+DdpXv7DJLWQrJvVjBcgFTZ6sBS4b7U
S4HsS5NSUB4Z7qwsYqOqI0thQaAzuPjfK+K94ln05A2TGS5upsVIXtewsryLkLcjjxG1OxOFCiLu
i9kpEJOvczpy9slnFqOF93A6NWYfEmW09owvALgst/NkDQyBljK5l74ikg4CIZA43fDNMFHy13q3
9FVvoBoR64otPydyY64dK+o6TsF7ZUojiIYwdx5tV6dZvDCOuUPp7AQ32m6M8VjiAL2haekEO+gm
uRHBbMWjktkp+pOCg0t2dMuQatW2OWAT7tmRf5EFMxpZ15fTbUiN92FZdUdYqJf1341FrfdmrZl/
857p11a79q3jJHhnAQOlH9rVznlxcedEaO7KAtHaRANoKQSE0iyXOaVL5zt0evuwfUGY7qd8h1v2
xcypsWcUNRkFpoRs+sjaTtTIh4Tj7v3OGvah16QoWsQcPjTtatu7fhxFGtm0fbto8Ex5MyKcFzvP
HYxil0mLvyTltpwqpNTebm5crXa9XPo3MWertfNVISVnlqp7XqxcZbE2qyrHhMfPQ9jEgk0xN7ru
EdhR8s2Ss/PDsDx8tLYt9J0KWvEjdMVYcWZFBrtHvTkdgzZlw2w62/1qoGZSsUR28lqz4JdRZkjd
xthSkIGrxvYoHad6/JDZlOuDtwSSfjtyZziffrhOUW/l5bNuOv7xOplUudWSsF5NNrTyI4PC8rni
gMNIja8rOwdup2/9JMgfSpXY5s5CWorsqjGYMnXlaCKJNEeKiJSyZT2Xjq7e7XSYD+lk5LzpacAm
RGIJynE/z56Z9FA8tV5ZqZi1oq34FmyzPsMVxgVSQvroyBIMGMGsHV2viIbQGsslm56sXNDQhx7a
PqBq216i7dyFF/wJMeb0oLzRnvdFUNd3kwonags2UZLuMSzjgPI44u3zvKo+Mk2U3q7Fbz/u+6Ef
XkqMJLd2wSu76/0WTXXQZDqP8nDaELw6q+6tvvSHqJy3qXyINITzVppggi7nbPnoNCkrXNtaviqt
OHfNvmL3FkI7WLK1ruSRgGyZPXl1hSwPrNybqE1vjtJC6MvaHyv3cjICeVPSY3no5wY7s2UliJhB
ZYzZrhqdKjnUGm3hTs1VK3d4uoJHtgXEWWUASmkniBQPD7k3KeS/Yhwi3/CTJDKtrnif5wlFaYO3
I3jlEJcP+ySY1/V5SGyrObv5kF74k5m8kbFdEPnBxjPvMjbCJabJik6ncJn2jmOhvNcgGJ1g4uk0
hBsHhV4igsonOiez3w8HZVrJF1c57Mg1Y9R7EPdlEPsUC2PE9ES1e0sqzXtMwXa0dShFnLeLfENw
moeHBUxEeN1NwyoQyoBOiRhSbaqoxLeuBzhd7h671ZyzvA9GdbD5B0cS3hybRFxm3MhGE84w+ZT9
IEuQDW+qsZRHbZYxvPWo3RAwix41ajg41Q9U5wUT5xLta0ROFgr7lPHOrYPVZ4yQq/b/f/ayeVI3
y6j1R89o9N6k1fv3H0P2b5vp9r/539OX0PofxiQe8LMt1ZMRy/+bvgTB/xgbVgpCtrEZxTfr8v+Z
vlje/3hM2ijAQGrRcdsObv/XNYrTFOYDkBuCq0KmNv/N8GVrjv6rq7nNd7a+LYgWk+kQ9pBfj1p1
aqENE2F+WovWOVAyFkz5AZ56a1MdUxsV658Pd5/60w5Alg0bTEicD6IM5vqvv9fYZjlQqqanhS90
59DienJ0Vp+XVRfXS5AZVxau7ejPP7p11v99kduPQkiGTkYgJTyYT+dJawimUbdOelLSFVdDVWZ7
s/HsSPBv/3J9n1rh2/XRsGKmRQN5G1ts451/kQdIZlrWzrNQHyGqvgpXR+ypsh0m8mV5QByFokH5
w/Gff5cFxvT85yv99PNwHs3AoEoiFmujWzKY++XnXZpaqNuC/lQqjLtTVdsH1a7izmLnoR/YYuQK
VObccGyXH7SThuOff/8f0M2/bjV/APA513S26E1K7H+66P+6/nLSLpJbU56ScXvI5Ww94/nNv5ZI
JfbohdmYkz5zLjtLIhmQ4xEpo8sJc7a8fKfVYD763jgfA3OcvtD/qdK/NBc+ve///H0Q/wHTW+7G
hP80bMxbl4++MuRJBhn1Mmqi/eDO3imo9ByrtBF3f7khn3oZ2w8SabERKTcqFWyPX5+I6BUqDEUO
J/1nzGwOpb0ZcWUeKtOkdR6yVhYPBT4cOu7APgJLJVTd/nI1t2Wp/jKo+SdG8t+PB0C8AbONBYeB
K/Gwn/4aBCBtv3UHTuznDh3zPg3bCFPVcCEBXc2R3WcFSl1advnYffcwoh+HyVvjoVqcApdgkD0w
RDK+Oq3V57T3+5QiCWLdS6rG7tyjSqL8oqTRu1mZ1ERTwAfXsr5c1Y0U5zoLJrxYnP8PiW6Ta8wP
xtc/3/B/ckI+XyJnU5OnvH2Hn7/ATikTAz2KKxepCYnUjRzsvVLd/Fz1Xrlr/W5+aUOJ5mwZzfDG
qFA4SZo1JBQxcC0TV52xZg0f2nTFHYru6rFyRwN26OJtksLN22B2bzAVk7M/jMV326wU0lZlvY+r
oEs9N2oyMMtp+8UZBgNdYLOiOa01/vg0rB7/fLmfhl/B9kBhX2DS8ljigHx8er30lJR4karTunUi
8V+Xu2Fx/5Ze8fmr4VfI9zQAXQBX+0/8YcDAe5xZck8c1tMvggNol6jhrPvV/RFslrY/X9Sn9Xq7
KIofom5YyICXfGZJ+ozzsrXn5+y6Ta+ZJ17wh807jDX6L8vBp+3of/8Sy6TNXstX8Rl6XYMETIna
qU4U2+k1oub5ufCM6nEVcrgY7bx6rM0sf/jz5X1epLfL22azYBeB78JE/fWZoVEIjUo1yNYclX6o
YgooIUvJl8gUzrRxV3j2y4J4+K1UyK42Jc7fHujv7jB9V+oSGsSMTrcH/q9lWkyeX2ij7E7YZMQ+
d42W92Zs6FFYbp38Vzlu/j83mTeUhDoWHcy6nzYlq/ZKzyLx/rSAMYlKwaab+FVzGdJsffrzrf3d
8yT2YauKwHMgsfr1upogl4OsEfTCb0quTWswr8dhnnCbywCLXNlcZjbhsX/+0d89T99C/uQTSsBl
fvpRGeDwcCevO+XS0EfbSfKHTNKS4pCEXKNYF55hPllzFeFe45xW4cnd//lP+N11w/xwoX8w9/ed
T8vAOhD9hyyuOzmZQd/Q8rzzpBIjbvPhvk4F6tnKqv62t/3uJdpQWay0kIZgEvx6szeNjSEHXqK0
cMKbhIGiycBI1pxByXH6S2G13cRPyzr6DMs32EYRHn2maHZUigHahvYEmCu8yev+WQ9/3a1/8yMg
fYBk+gFvEHqoX6+oDu0eUWHG65PO+BCwPoUY1lMm2X9+XL+5c5bB9wc4CFJS+PnOVbQgmKYgN5rp
u76UOdkI9HVoC+rSbrq/vBvbs/905yzWFGpLn+Bi83NJ1rdTSTydwp/PFR/rLMytfWiws69eUF9y
DBZ3AErw6kzCe//zdf7ufsLfCoEgwwBFfv7r/RQFS6Gam/5UlZ7Y99r5EMU0x3/+kd9sTmwUCIGA
bjF3/PxmaLug4Vym/akTfvXo5PyAyif/2HKYibJKqW9//r3PM7VtPbM5xSHhYRLC+v3pY2sBSeUy
rNuTIeW67hy6FpgQ/ZZP2yHnCe++KNc700+bfSaKBNJ7G+RXi9UDU9BZHhTnlrXrukny4WP0+vGD
BQuhbjYlwC1yT1wljure/vxH/+aNs/lz6a4wOfEgsf36JGBry9JqMHjMzB4Pvt0k18s0eKfGTcRf
0tV+sxzCRUJPxY/BJ/y8FrXZArsWazjglSlrDrVXFFfwdoNYO3K4H5W5nDGTqxTrUOteTUGd/vf7
DUlmW2hfyKdMMOOv10qYlz8JZBmn2kHiSxAxWTFLF96ixA7/oir8zbeFmwZRJSs/IMbPJ0vOx95W
q9Qnh5LxYm4QDw8evj6EHqv9kjI0LvZBu4I7kX/ddn6z5kM8C1n0TTqL/7GHh7Ai/Nnw65MULsvv
StGwpvNwAQcEbkwp0QjlYfq34uU3Xxt7HCI5vmj2888HqNXJ6AdWSX3Cgu+8NOUi7gJESk+B3Ran
wqv/trNtfZPPyxckPcBuDq8vgN9PpUqKbq+uVq89FbbNTIyhViKjAmToTzYB/5kNMWRmEYbT89oF
yV3YTMAL8aciU0jdQv7sHLN6nAqLU0DfLP5RdMpmojBlH66TU/uXrprsHd8tA8RAhpiUEHJAv7aG
J1aW7vW//g5RcG62dwoUUqI+rR3kBA/KaVB3WB3NU3gInr0nS0m8YrzVf0nZ+803vxUEvJkWz4qz
56/fgW8FXbBYJcWtJ0hqN6f1sPZiOIZbL+K/vix69HwCBNXwk5+/g8WAdLVYS3X6p+MxYF3dGTAS
9k6SFac//9TW+fr0Qjgc7WgzbArHLcHy18uCiSMmY07YVOaUE7WC7Ue/gDQLs6+Mr43Clo/JwW3X
W1UtFF3jEniEQJTV4yAmYisr3rO7JdDrlfK7+hkDmolIx2gZsLSi/fjzX2ttRdCvuy+BDFuljbCZ
zd779BCkswygCWmI1FOTXnaT3b1XaAGuumEGgzvlefoxGln/pFyJZ4v5JKif3lrvUz+TqH6cdJeZ
hrrvW4WvHd/1Q1uNeo/0bbiA1RXcT0EzH418os+fePXlhFniL8XKJ4r6Vr9zwKSyZUXlsPkf66nZ
rYKqPmhOriVRvo1t2O0KaCKRCyjgqmb5uRFNRgdDZdPOSM2PpSrW85/vI2rOXzspNC3YUFCYAv0n
i4tH/6mYCJp26fLUbE++6oNqV/QyzW6nxmFE2xddTETreOuzOkWrml78AqN45PY5cLc5y39aZfsy
920hd7Tj1OM4i5yPoVAMrVt0fUtP/Cap1peOqm4Jk0UtyKB3SN2jmNyPKcujJNOXNG+YpugHmaXv
zZI9e/72etnzOa3DYx7iNJP402nnb7b08tJomO9AzgN2AHEFbbnMYicjnsHsseEVx6Fbno0ZdG74
1QJCJ6rh1JTF/TLpS4Zn6xlQGfOd6a1HJ6LD9RY6zkxMV+Odg4KhT2mMtFKW89rLF/gV6KW8XecG
V4OVMz3pz4pJt11YsVLyUKTVWQ/1jzERMV7cI4Ga2Pmy2PX1m61AiORsxzQvMlhbaYejtRCxwBke
VaU4rXhPZ0zSxjSksdMjHws1tJBC2RAI3K8j6i78+uGTYyT7srmz4dmV1DNQH0qGE8NNrsz01Kzi
anGzB6cPmRFWzVtTVBjGULu6yYfty/tlcXb0u78IPe07yzj47hWjuO95LbiJ6ZNc9DlzrJvOXw+m
vE1T61IH/duMhXXwkIFCvYn6qTyKIoyXOkfCE8RJmsQjYVa9mMv9qhGRKPeCBIdjLh+m7nIw3C/a
++6sOFMs371FJnTol+8OKdVRQGt653XWhdcZP4Lx52rZF+NmzoHbp7L0WPWbV8k9+8gYvWa4zEO0
NIsdvJAXVkchLd516q+tqvWp/soLU5oPBBWf/CqXsW7TJ0t6B95iNExOZBsIdw2ZNJFBVGFaau7r
om+r0XtOeZ0rv0DLC+yz7vZeUp7rdQtZNL8xYjy40LT25pzc+Bif18F77srhu5VB+yqQ61cidY5A
jSLbK+K5Ht6EYWFKhk1FDvZXt25v7EVTnibi6MDK6y+nlCatCHchCBlRiDNtnx2e06t1sI8rmKSx
8S5T3JE2DrSmhaAIVuRC9pUVYfw/6PDZx4uMBekxmIWLG6i5DgGMotQhxxcrOBqEPLbt/g0YxTdm
EUggs8sGFaKq8Jh7Vn2JGOWaXA88q/UUzyaoBJbJZ1LfH42pvgcN+W015XHlrLFTyQ8mlruuN2NT
8W1/y83y0nHLfaeLl8L40qBzKPlM8mJG/KdfwqE5iXD4QK6cYl6W2Pmyn0MwnJPWjGzRfs+0d2Ul
/b7uuQkzUj3dx4w2HaT6weW4IHsd9Sn1kjMx1D2Ukqq/ZN56qGyFzt7Cm+7jsnKfKldj7YL76G8r
SCj5/7COhC/xG/qhYVfEhgeToMNGhbLBmuqowdNs0JM1xuxh5QZ2srwkSiVCDB7CMZM4s7Tu3uwl
U/WxajMSc6DamegVS5R6hz7prqvMfbMaeBtVEUMEjJame8idUoLiKoI9+pmoTu148DoYcQPj6CSg
9mBOEYVhGZXK8x4rHy+jXNob0GcfGs32SzDImCPFQRrhO6KmK6cfHyToLrqZno9OoNbOdCpUCutI
+0cMs0wV1VWzoLpIFUuQGNNb1IJot0rnO0K4p3Adb9yMP7hLT6t7GqUEjdeU7X7FbsY5Mcq77N4o
v5ttAacKBXa4+Y/n+0Vhj679LwXLKuA1BLvtN8Ar/alN12Rv+iuRGXbmvrqrb54Xy0k6dASXXd9X
t9XsNodQKoAK9SCHyK6RXxrVMDylupcZC05q3RYpFTxEQV+uux7l+HREZNN+uBnMjH2bePle+Ujc
goVZ97gW/kUSlv6z6WAA8kcub3XaELX0fEosc4hnaeKySDYKTl5h14O4hb6daEP9wx/Wh7Vsfhpm
C/1z8dc4ww6XL2U47hAGIktBnfuOhouA88JwcN+3/k1liTVuF909oXz5HoJSu7a7EHXiYIAiItDA
eeYTBdRgV5l3tsJBX8tArOMRYF9whpxS3aaZrE6WWDqCd5tEPMl2yb8sFuqoqAWFf8rcWfx0rQGr
O1Qd3KwYSNSVm1fhUy7t5LZBkUnp4jSI+4Me7UKnOvegusFdYwFFaV+MHSqIxNfquq1oMNCITvR7
KO3SOGjtZjsAzV9Btrgfy8qPR8qtl7ce3fl5KCS6Sbp25XFM7AySV++5cTMNxQMnuErRn9dvlNH1
N3NW85lxi31V1VX3EqYaDos74sz6h8NSWiXcvmDKyLZKHgefD76uang8zho6B8vBvhoVqDFvEY34
UTFXYQ/BbB2JLA0H5CdVXrWHzEDYhH+33JOP4eyC1mjvhGyGq5wmxiuIFagbfZJfBCppzwKF0KGp
neB6CWukIaR+BG+eIwA0DtvaIxAEgSb64negWbxaZBcIir8XvSb9TM32qfZsDodu8OjM7buvVH1q
OBQ8Kl32Ty58ntOw0jAYLSIdorav9U0NVLUkxdbO4sH02M56aX1wfB7ugWPJCKRrecFUxzqnKBOf
waaIeKXrcGUkWQxe7olEkmI/5pO6YHTXNzsPPtC+KSzgcyZihxbvXJwPCcDXtpwRfxZemGcHHLXL
ITElrvagCEByZUw2ySXV44gJYe4ku13FaT5YDJUQgoKfnfPM0VQi+JhlXnLshpqJN4UI0zkB29+A
o+nWAAHnWqVX4yphTfiZvs6wFQDeyiu9TzdZ9LqaCwpUJFqXtgM7rclRuJnaDcC3FNTt4NdQCo3j
sOMdN881RSACZW2LF9QX14oA6tceH/dxnnPzRy6z5meSuumzMLz2Y5X3CYISjnwU0UczHNMDpoji
dl6T7spv8gzdeq1yf0fTt8VkIPnP/oTnGHAMwNGpuyG70vjo+nw+NTCbLiZq5AdkFynlkLBiXU0N
Gqh5vcCO40dh73IimjqT2lFp64c31qgQGcTtB2NWB7exXgfDZmAqGslcup/VCskhM8jh9IG1og/u
uF0tunJqEuk/J5MYX52SlgPJvq6Okbo3NTpXQ59msGHfAog3w26dOdiWkyGr2O+0xx5QsPOgvbRv
FzJ9oQbXznzfJOH6ioHDPLnkP+5nf9TdXW43aNFHOYsPs1jyY2VYWVyAmH3pMnbDGVv3Tva8a3tH
rwi2bHwPO2Qy9rDTTamOWZODaKDIPjmcay9cAM1PwkWvjVoNNxkvsdXduY2did2SoayKyjpxDqmh
SnbzASN25E5S5weOxuHVXKPHNcaVKjrt7Ce3CymVeM7lmYdnSXjEnT6mZV1/9+jXPmradx9D83Oe
SqbNuI1+MKaygUv4lyXgdBbIfVg47v1gs/jOfuLvslW0u6oy/Edp1uGlUmMQ+XCESv4KzWKe2TJ5
99Av36quaMBtahiTnSMwtrkY+72pnq/NWnk7V2eXpOhWp3ouDKKe7PJg92zUS+hviJReHvlsxwMi
5DFeV4drdUnanSsN4qL2nLNc1LaDcJz8OiEowSnGpOYxR61efiHOhGLZt9TJdCY8quPY1ZFUyw9X
dOO1mCvkeriS3lxOJUeG28W91bn9cQj87rGyXNgzvsi+L06zvnSQ8GIpm6OyrOp+9J2XoQdmYQhS
yddpqw8za15YvdqEKhj0L1eaMGF4cyrHuR4DN4W7MnpQFsqpi2Zryc7uAiQ66hjnwVJcgUJ3cAYg
mzZmGfWDKK+2auFWLl7fXozKda2Y/4GLkWfWG3u6Su9Xp8h3dj96cS1adjYS/VAyop1+sibfOCSp
PT/1rQiOSRboOHDRE/gW/nlHo4GCQcnQs8lV8Lj6rUcIiV8kAscQmVqZP9f3GFc7uesskeXHSZk0
Kgbf/kHQVnpwKnsw9s0ic9THLmJgqJpm1G1hI8kSdmfXpUTh7ldXjiFOC5PnD9jC4XlGxskwx3H1
0Usm2FOZ7qsrvazD9yyRWYa2jyjdfeXIjnH4RKdun6LbimfqIFT8VfOzEqN503mZ+6zDxt04zzq9
0lVuV5RC+FFQDupxP4xe50Fe8sZ7nXbWaQ0IayRNa41mAMaXC8F+mKW87KZb7O3VHtfLvuYyEXnT
KYMibW7qTrCvjv0+0BLaBRTmu0UMiMkgLZT7yas4u0i3fjAoZGPHzUA9O51cL1mwfmR22MQr1crl
0KQSn5Zu3vWc8sL76b5rhT4rRYoHzlZ9lVJzcua08SQpP43p2S+7YMOkd44NsXDqX/G/cDZZR5MQ
xECcVOK/mABkdkEprYhBGtmMmeHb53yGE7q0dYkGMyxO3tpmcaontU8aV5zyaQn3ANftK0JpbzDA
tVDH6CJSeFoLPCz2fcEQfwcxLntEUVEfi7TPrlcFl5D/WjcH6Wv7tsTs9WCX03ojiNFi/QoVTelN
oAi567FHmqGAkswahbaBmsZYAnSiafua2b3Yq6lPXuaClraY2gLAaeu3h3q7RYNfLvRKkF76sPtO
fj+lsV1+YfdjFW+s1HxyzHKlA4RlJWJgShPBTJv8Oh28MyC59AI40XuQWaiKBxUcLBx2J7OB/phM
Ep6E6I3+gQLnJyCq9qteG84hWf86Qll+8/vwg7aC3qFk/higAJ6m0s050phfMVe0dzbrQtyk9frg
l+pFTAk55pbI77NxRbrbFelyTCWkbYjEK0p6b9qPPYKU0aLH2oeqvja8IYwdT8k4kXV/GYSYU7K2
Cg9pMu3qoejPDoe8a/pRKMEJlYVBs5gwVdb0FeFuegZZ++DY9VO1gETSg+ouOFciJ3WS5iq0YUjy
DRDjmDgfY15utd3sxfhBPTz5lIWgxN4I0wM8RfG4N3vieYpgbfdyzYJYFHho5h5yx+zVADPzeYgt
QGkUmv31Uox91PTqBV8JBxXbHSHQGd0SGejxd6aZFxD8vTyk75Ak+xwAz3Ox1CtQFCHBP/pmBzK2
NUPsP2kYE4rtXReVynbm2uqjroUghB57s6tr/7oI5vp2LtzuW9c03tFv5sexTf5x/BiHbMzr13FK
9XGawYRY7fQkw9li3t+5Lxtd+bpP0ykeyqm8ToHS7Y38lDvNclEZnXG2qskA/K/0McMNdDJlGkSq
DvK9FN1wsXLI+wafxjgorxiwG/gUZ2MwPztb4h73v9v5nZNdoPcZ4yazv+YcVvcz/uW4UhNvuInh
NKQ53ZOSCBMRjy0IOFoQBCU0N+GkurjsMVlak3RuAyicZzOrvplDrl5UIp0TK7q+SHqQ/WZh4oSG
rvkxwWVGnNpkSGLs8oVezfjeC6+9DzHpfYH4EznSbY5jHdiXakqGPaLBHiNAqC+ENpvwlDe0lVtn
7uKlsweeXUXYQp3p5icpy/neXrA9FXB8RibtuXEyrD67Cb1MQmtn0zUEHS+RjfKiJxY3ynSiD77Z
GnseWbXDg99TguO+CKfgaHNPaRGZAWo9tNdyUDuRl27swswuysCi+JyXvViq/kAKewE9/X8xd147
liJrt30ifmEDkM7VcpC2siozy92gsngC757+DGpr/53JrpXrbK6O1Cq1UbMgCMcXc47plh/GlBSq
MmYuHPK0PpYIpfauzdwj+IaBBJ3LO4Go+piqDt/MbpwWJ62tAFmiNTspdWjgO2VjDxMySXsiqSsi
KUQvbijX16dJGDP9VFzXUGiKg2sM8p0WL0kI7AB9hV3dlZPCbZ5aIziRFRF+gBre7viB4UBmRL1D
wQUwF8+Vnykg+ka1pNbRVCqQwvk2k/F3dVLF/ZKb+D4HEdUXbPB7Zf5pkhKytwEOYUIlfGHQ9d8y
AoHUEfj2HttcdtKpln424km5yaScodaOHZg+VXTPQa8XtxXHgAeQd/dt339FFlHuzEb9VKTYUQhK
zg4dNOSdXop236jh4GfYCPiWbdP3ZS9Zt9EB7NQW03JWGtT1ArO7hhcY82FeBZ5KjAWjfQQqZgbu
x0FDTJ4l8Y/UGubbquHoCtzObO/BicW47NvJs0in/dmztzq1CNyuNDTjD0MiUWvrzLm2ymZlR7kA
31IFz/ar2acq4upMOWL1zZ+VpgluHAT0J5yGuHgmCEtkkXQ7fQwn+HHiO0am6dDNMTaBOrK/p1Up
93w3ab4bmeZTh7d+V+SiPGjUzim35ORNxCKzWT6SGYs1bwvn5Yx7OsaI67q3WtpRlLYHiH3N2N5n
+Nmfc3zwLCgyACBmpNcDsigKOhNIS1w0T6IPvEkOzZVrRsKTbl9/aztsn2o93ssMCDEgT7mzOrd8
L0L4jmpWfdTNoYDSZgOZmtC/z84YX7t5IE6JDbsvFTGc6lE03W0dyOZxStsBOy7fj/shGyldlmOc
3hgBAKQwjH7PKiKTLldCOCBCxfnV59dqwBEbtbByPIF0109qPs6HJMfsrRX9sXQ40tBhGe7CrqHK
lnSpr1vm/HtkR3qrBLZ2HObgTomN9tEAZ3hCZYNCEpr4odFs+dMIQrk3KqVhd8DIcyPHAs2MRuQh
QSmGuJPZ8ZMdj4NnmeV1l0bVPVk1lI2z8aub1r+iOLFPds2BwmDVS/60q4K3HvLrsZewm7JS9L84
+NCKPdas/jlxp+hT5iRk2VS/k9rmW9OSqq8HnBZQesv3tj7nX0JyGg66Ibrruh/M67Qa+4dZn1hC
BmgzRz1wGz9INIdyJ3Rfj1AXcz8u3/JlFEpKeSL4EA5MXgFZ0X4MWuCR1RXfXFkEhwSD3T4o01Hi
4DTlKZMtIwlrE24nhDhsGGVafg3yYaS21gZUomBAtl0c0azadG3Y7vcauP11PbiBB5CYYwNEn++m
Ar/jLkrUW8tww9tBZvALTFW6pxr4mMoXeh0Np4gvDA23Bg6DHchT7E/mVKcADiqCgY6WOYHu1cJa
xVivVOVwaPDrsTtGhdQc5DBjx7GGJ0rGxUlyaHllp+lDZNnGUYZswaOZAx1zSjnVSefqpMo5vUI+
ijOicsqPcy6nccdmFrofH3j4CvUsnE6irYmVtrROmyhWR9qxi+MP1Kw4HMbe3JYT20HbTvFvAyA8
4BfS9iFHMid+ZrgPnCbwNJD09yN8fyJ3CUfIcnuvIcrdiwrsVxd/6wsgkWASW5+zp/ikucqxmgV0
5QCKw1y53c1guAHcQPMBEm9NlaZm+xnp5bPam1j1SB0mwgG0PZb3YPzEOTlZFBZf0lIV1W+o3cU3
yfL4Ho/MRM0dSjUOtcjTRGjckW6lfy4ELK1dyE7b2OU4VH+VYah5dmB+dcsyPw7u4nrEQ3ClqWl2
ZSvaTSitT0XjFFd2DgcjrrpnqVEXz0xIC1hnm4NVmfMxd532Sy864XgTUbJH/LfMvw0AUW+wA+uR
sml6yIyu8owy6+5G9MnXJVj7U6SbEdBJeuJugPR4qBoI1HoWNEfbbThlc+L4XukrkGK60h8EO77r
jl56w85A+rK0Xb8xQ2Vft8K8zvNZZQ/bGs+UFCgxO1InSkg0d1Y/2g+uG3J2P7j0QumwD+8oaZ9E
w5Dlc0o/hTBC3y+Jcg/jBLt4jqjoEDzaLXsx66YZe5NNW2p031JO8ySAWix84Plz/VElYVvZkdAq
fsYI2+Id+xcovvrIglFzyNSyb7gOurC5Y7Hm8M4J7JuqFSWnVppi+52e5leF4ur6zq6o71RWE3ye
7UheJXavXi0Gto8aNaZTOqfA4wM16pha+5lPZFRJX+sAsXkSk0+A7x0UkN3mOMeaAU5fYSefyPOr
H7XaXGztNXvuLCHpZz8yk0mQtgoWVDdMOSsJkyL+FsqJa9eiz8PDhKUJmmhtA/nJxh9tlBBqUZGI
k07LgVQg5+HdrCj1exmk+k0WFOVTQsQNu4li4luQkwTSu0R/kwoMhPswabv0YM/EeO/mVNN+Dpiw
bzHo5d/VXJAWHYkxeeiniIr8wloVt3lbsAlwKpncNg7evl1aQT092GOsfzKhRP5uuhQn+URmyI2e
OCzMoGEchYwDPXgohrhj6eWL+1aFlFDd1Xah6HttsIRfVar9c4oxU8zMi7/DSYbODfsw4WuGybo6
KloU7DtXWzgaaV3clKKwqBQ1SvWkhJH50c3y9gc5YUtuBeQq7LYtcpmBqepr18AYB0XL7ZLRG9+G
HdLfFC7BRwh61W9gaupXXrKN6zN26+OgKyaY6QRAJ2KV0Nm7QBRBFhsKki105qSG8ElH/T7V/SAy
9MeScKj7CW99zsoYTwXuQWiNUZMjWxjUtmG/ZFIkP0Td4hBxw/G5mB2088R/Ydkw/9yXEfTWvgE3
nJzYYFZfmmkk4wNCEH+WLTPeQNYMRUfbfQdPNLiziOOhPOJGgT+N9vgsA2Ah3pBPLjT9ea52uujS
6i4sbJXYn2aMGyDXA5rRQA1Dz85RzBBbEjWPPfEE2snME/NEPEARAVQwskfOKsP0KnOCKN63HMAS
LsdpGLbnvDBApLsmlQ2dUR90iQEbpuG0lQUhQj+fTxoeZqIub2zMeo+Vk7Re2eVQG1u7o0Ea0sz4
EkOeG7L9LzXzRC9NtBPaCXYWeYOKh+AY2ps8VH48INngkZJG+JkyPF/QrlKap04b1K+ysZtr6ucJ
eSRJ9lEdkz7F0WiOnIdKgiWILP7RDF17r03jdC2spItvXJQ/9xRkuXxKNACzNuIVp3Xpp3zRB3ej
pGPusWqhyXa78gtUpwDwQxLeEUuAnLnqE98JBIqewp7C75oSJrfWlDTNrsce0h9rQeEJ+hIfSHAz
er3fl8gQcK9DCHi0c8719zFgifzQxh29MYT0/1NtHP62NoL4tqM0/pGKAJ5Osi2IeZMZbHDpWtVT
MhTtjwT4lk2JzoAmrqPQt6RRPVHVVPi4m6Q4xE5KZAJml+G5Vo36U0UM0J5wJ+cj3wwC0HoIYDZL
3TtZC/YHYJbwbZOLw4Fiw3yFgob9eADvBZhrGXanJEpQVzckdqsjuRSQF2B9Mg7IiRkpzqb7pMuQ
sxsakCh4BwGHB53hgMTq7EH9XOKkdvZZi1qTChY9q+4T86NDhZ4IsMrgRVSJxaEEVHVeJsFjN32M
U8OY6ib4gN6PdZdicP4uxuhwqHonunMzN3tw2yLITqSomZjpRwb9zPumAJoTO4GYbYquEStaH40q
pxNwFPol01vxUxhRchuBjqIMOQ1MD2qLAL5VTPJrCL+A4j2Dp544Y1AZPJlcpLpJCc7nYGWW+xRF
Cl0ebDdH+SWxh5hQOTk6NWaH8q9PLAPbOTTCj2HvarlPjWp4VgBE+aQMMWA5MHgMY3QcJHKpX1kW
grvIFtnjhO/3KXWdiMAWONo/+dgZiH7qW8ZG3OJGYUMwE8vgKpKdWYu002MfHUJSxUou9zN1xM/Z
NOvss2SpN1c6UP0PLEWVODh1GiRXhBgkfu3YIUoUxke+Hzji+BpldO2U06t7dCithw89PUGJYdZN
p/Azp1M0p63pU/FuaJyJTUcUzsCyg3nJ+0PD1CGG/F2qgAyOMPmZ7kVp0IWrZBnfpMR01T2MejRa
RF+cFl0jqXlNAetQAwSs7/kRLuqCY8wMaI27wdXrx9aYBo6iAgK/kmVmLlgATtDdx1vVgvTtFrL8
AN5l5ORIg+DHpp4VKBX8ZyrO0IGJRLkTqlPTBlhAHho7kNbXNKuzmE/ISFBEpa6+VKh4SeReEn1X
RHwM1XkunP2kJyJ7F7Vj71VtJa9UpZQQrRT1up0j3gWLXClIRXQocmMPho428uchmkE+M8PHwbvM
EsyR8Wwwz1mBZBJRK8X4yCel6hE8VB2sUIk+1PTvd9UCGx5wKh7byOp9JdQ4LBvZU+8JEqORMNnn
7Y3dywZqSVFQaS0UJ1Cup1zNpp2UdDgdnIAJxijpPV3nzJWkporNtkqV1Is4rkGB083OLjFSZpLC
dlC3Y8jC6dJ21dNYaozFohbuu74EMUk7CD+oXEjlBvj+w1BLOBpWY11LzhM4sXdQmOpaaT2Z9G4v
hTUesi+T1reMBYVdMsQ6n3zBuyRHNHXLUShLVivwmxQmBgg2D4nvjhDUumS0UChZdJWeE9o9sYbp
HmEX64UaTcOzqbaCfWPNIgUzE62tMWWPbLQUyFBOSOdtCcZgb1oCHdwPdsaCye5Qv+Ezvns3VT2m
/zJCFBE1DY6uZNSgdLXvOnDJuOBVbSdQTOwVZcQNU47KddcNzTWlCZ7GgktFiByuUSJ8K7aAud0z
x/dM/+87Po56StRjo94kLu/ufg40DDQKLHnzOI5arNyhPFgCbSAAW4QQzda/1Mf/Fe32Seb89X+W
/+fHv4N8Vwm9/285vt4vuWTgNutLvbry/x8Rvout8TwM9276VuTf6ldmbP6Hf5mxsbH9j2ZjUnVV
vGzIVVGPDn8CfLFpoygVi8wRZS7/HaHxv83Yzv9YVI3g3CJsNxeA7v+asd3/EXhuhYvvF/OBZTni
v3Fjv/ZL4PVffLNcaCVtnOdirA3mEr8WmbwN2HjcmoiRLyk5F2XsP1rUfy6/UswWSQnBaXF7UfiV
V0Ey3sK7Tf1pGAigZbsU2XsS8VjqqqK4YAZ4Ldb95yeXf//CYBbpJBKUjV0umlG4k4AZ2s9jlLIR
yISsGPMVcIOHFtpFun/xsh/+9TjnYa7//OJKJ65TcJeimqWPgC0w9wMz0w0LWjFfsNOs6GT//MBa
ydsmGJdJ6/HNpuu7K73kJMcbaif8lIW6GG7YBpvfLam/A/VU3cLEcR5KpVf4FmsU9YLv4LW0+597
WDrQi2ZVMlOhh3aVL8wRldygmqF6TIase8bWkf1Xou5/fmTln4j61qIWakvfCI3+sRgc7XeSVY65
FyFpJhfUxee6PEPq5ZOMHKSLSGC1ItcUV/xgdJIdD1khG7vDoiZ+0VLLGf5ocYJHcbCgBDqK4b3F
Knrzdmc79x5WRjHKNG3fwvEkgSU2n9m4zxwxFg6BBai6COF7+1fOtNEaf6yGbqQLeGs+zEV5VLRW
ngTV1Qt96dzVV7MCjM9Ci+2k9PlY4Gi5r9kv5Hll1ce3714700h/hPwvXoFG3Zecbln66KbG4R2E
/EmFrizQ7VgCHc8eTBSAyFCV/YcUaXl8pXEUXV6DlimrWytvzPg4BC2FtTZ2hQJZTIxwC9NC0y7d
4mtt+f929bW5ZIrlIHE0lH4wk1y076TaRMeUnN8cLViSqF+IeZt/aWWPLoWVP7qG7+HKAzVzPiKa
qrD7jS9jacMXbWWZbI+cdDk8VgbkVcgK7Q8KWXLf334X59718u9fXL4jWydNhqTyQxkWHzj059xw
qtEtbhtta/8HoFfKRPgC/MwiqWsXaEX+bOP2/7jt9leTRTvAhMCMg4lCzZJnJaqTH8NU5Rfmu3ON
s5oqOrbYaH/SCnnw1JiIWOB88q1u2xuH8WqyyObaJi3LKX1HbYHIulpYfdKR3bUXGv/MOFNXuwcW
2Dkgr77yp7rlnHewh9mkLDc4zU4JQuX32+9A0FX+solY2250wCdTBp/JD4dqvOfEsvmFCk1zbhq6
bnY/NmRIX1gbzmwe1NXmgaS/1g5alTQqGzXSHk9r2j7a2jja1GSJmjx0PC/oslYH/nVhKjjTCZbd
38sRgtiu0ggcKn03E4l7stuxguvohlFy4aHOtd9qhBv1OKD6HKQfpmURIm7RDakcMSoi688zvhz4
YhLtdAGHce5xVgO+56xfD0BG+l1TOsUR1K8ZHGcy8p7f7g3nrr/aI4wl5UMgIOxYU91BAFw28qdJ
/qdzobXOXX814il4lGghYzz1LiV6lKl8f4rsErheW4be3zrzasjz0UYuN+hV38VP4hkDIYY/opAs
mKMKl1T/AtGRbMTIjgYKYTlp93eZFQyTQslVtS9M+eeG7WpaQAjUm5rGK1LK3oV5aeg/BxXqIYE8
jvJ+y2uy3NXUIBTFBgw2sQ3HBk5M88yZ5BDY9oU5YbnMfzYjH0ivB02RcVBuG3kFq3pKm73JOa57
DJEaBLtQxmiVSFqvCJ0PllzELp3SL3YgjB9vP9vfB5TlrmYJLBrpVJlsL9TllB6JGZ4q5P9Rq7yL
Mdcrj3bUSvnh7R/7e3/Eaf76SUtFDwO7yPiEanD9xKmASM3Z+hxcmMPPXX81OwjC1eNqbEmHzibl
YOQR5+stPtS37/7vE6rlLr/6YvnP3TLqQNGWfiTMAuma2/XYS8K+uO6qUgx7jsTs3z1BbNnGx1lN
D5OVV0jMe4avSiWss6vnuoPw+/bTnHvxq7nByIKkqaplXzn0sjtFQTg+UjDMI29WZqIbZWIf3v6l
c/17NU2Qw2xJ4rvIB7RART1jqFAfdSuPwGkUavwZZYPz3Cp5YJ8Q6QT5HqoEp9Nv//a5HrGaHhB1
6RI1beljbzBROndOsld7I28uXP/v04+1ZjO4ZYvMQ+UTpiQwGz5uqtkAD3HecZrajHD8Nz3GGlAU
ZkaJAFMrfaOHqe42Amskne7CQ5xpJGc1B0i8WqW7DMvRCIJHxPvao4Kj4Grbva8GfSDaGNkW36hl
WA/X+MQfwbC2p20XX414oiidStFbLr5wKmpQaiccrdrGq69GfF9JPe/DmmZvDOPG5nhrb8hs246Z
ouvr+SQCp+PmCn0zRlXzDf8Umci9JpqN7b4a4JwiN8Cxqccm+STfSUuZjuS7XNyJnes0q1ENPlsr
0epw99Pw2wDnhVenTo7bXutq2E5Fmrm2LPgSqnNJiV+AV8XW4G26ur1MVC8m8gTfO3UTV/ojcZZF
P5M/XYrnbddeLeYtJNRg5MjMj2yzOwKGmwm2xfa77eqrkdqNfYY9rpO+MlohcjB0dz1ZCd+3XX01
Ultk6Fms0i6FsrjqYVPsYplXh21XXw1Vm0jv2ijZuuO+M96jdLsJ2VVdoJac6Y32aqQSWN0jZ6DZ
Q7xxERSumpIo2ZvdJejQuR9YDVbo5VmjcZbna06NdLfD+MX2fdsEvCYZVUbp2FGjS7+tqwezLo+A
Nja2+mqYRgVWRFcASXLJXkPU3dL7b5FR1sPGLrkaqo5VoXyoagksE53toQwUROAWmohPm7rNGlhg
jRP8eGSXPjL3iYlYNh+6SY0uVNjPvNY15xBaI0zTjE6J4rDJ7gaBg+ogGq28tEE49wOrETuhSpmN
aEGVpFo17VvSMMh56DRLbJsqxWrQWrUdztoyJeQGIaGwnrVbK3GGbVPlGrxBbl5MWh7nAQaRgDBW
ZMIBbFhtvPel0V5MxK1VpnViUaKgcyboUKxbrbCyCwCXcy2/GrFlOdrqgH3H1zn+9OakzX5gZEqj
3dv9cpnQ//LVJlbLqzTViEzekZbRA52BW9c7vg4+FzgDrNZ9P+NC89OqtS4Mg2WW/NvPrcZx3vQG
svuSdSUuE3s/jTgKd8XooIRApXqJQHuuzVaDeUbC1ichbTYqo7NXy9DEq2Pa26YKa7Xutg1cvTyl
MzGgbYyWkqyZNrhE0Tlz79byol50JizFCEPI+/ZLR9Te2Mn62sZDsm0ruEZ/6Yq0OkNjopjMWLsV
YA8eAlpfXuhN525+NYp1YgA0Y3IzDOkgAEJNnY+jXTSXbv7c5VdrL2f6oiHGuvC1aSB9mX+sPisY
kLpjX8Ffw/k39t31KANb3id5WBOU13xQrGQRrGIvLrQwwg5AtFt6mMCAit28mFn2BJYv1ZzGTX6l
4O/ft3odJHdUySk0dU4R4N4jqBfDSJdiX29wIMTYGCwRk0KhjekzprHsGRd5hUezMRwi58yZUwxL
uGRsl5ZyQqcRq3cGKNzCG8OsxiQ4thPurcRMrR8udkbjqrFb8bsvx8Z5P84Thj5T1PiEpxiOSBTp
aadeeEd/cN5/GYPmqv/CwlDmAaa8D5dSIvowUBmd0ENIKCazDb0/JE/D2quIX8tbvQPy4iUO9P8D
8Gjk5PqAcHMRe5hFfWHjsPzyX+7IWt73iz4P/shI9Twv+Laa26e20ON7ClXfggFENenGJFEnTWoQ
71yizAvqEvvy27PfuQ61mlynKYIOHIfSF0muejDqjgSQZxcWnaXT/+2pVlOrVQxEYKax9OemrRAU
g1c/sGHPxQ5Z/VVXz8PTtqdYTapNrTqoxNPCzxwcKpoGSGV2UZZtbKTVbDo2yCBmswRRiyGD8Dfb
PKiZa1xtuvk1BC3TUgsoipn5kdmP4H3ahoMou3MuQQ/PvGJztXOBeB6TS4FtjHSa1FNNp923UXtp
+Tx39dWENwX9MNhw1fwEoPSXIFSRbmm1fb2tbVbzXWAqcTs0QNsw84cn8idqzypccWk6/Xv/XKNq
OzAFotKgkaehXWDRbCr9Zx9NhnLh+mfWenM1uBQ8Gpmhz41vjik68qxEnrkz49RxOVvNs4/b2mg1
yjQrHlITspSfEjV2gzFyenSyeL5wdXGmjVZDK8rMkWpZ1PrYt4Ex9FpNYmKWGksaElmQe1kmdXdh
FjzXl1bjrIC7RuxIpniq06W3GFh/xu6cbvtCMFaT/qx1SRPJMfBwUI4eupsaYnfUX5gizrxqY7Vp
SS1yk4JCr30MzNj1iSsKrSPy7kUCnge4aN5+12dkN5axHszkHWUuome/wYDSX6VhN+memunpFww0
UXljQVnHt9aXcJ7IlUuLg2nEnXU9WpZW3HeIOecLt3LmZf0hVb5cskSRd5zNSB+iXDUebJyyn1jB
FfPC4nHu+qtujVfOFqoLo9UZs099z/NIgUPv7XY8c3Fj6e0vbl5hlwbqp4n8sKrMJ62SeFPdjQNy
HW0dkCbHl0rFxQtn9CfHINBLb6dt7W4sj/Ti1q2G12nXRuinM4NzbzCXf8kQtubb2t0wXl/faTtL
5wvX9ZxaVZHnqxXWV1MetjX86q1qWC/yqjVdD7OS+XkYNdcb4TN9evvqZyYrYzVZjTnCf7KH2a6R
D4yWG8PhjuC2FqqDlFV/MmBYXwJKn+tCq8nKJQ2arAHV8aoiFocR+48fukZ/evtJlvH8l63TWgOp
GRyCQ0UL/RHbaPzL7nHRXmuyLAZPwb7THqnvDcW1rSrax7d/8UzbrTnOTR6mCdmmgRcrlbYvGsu0
dkYZVyaKOg1JN0CJPjy+/Vtn2u5PMMeLPtyPTgSjLVG8IUhQYEfuUGf73FAb7cJ0fO4Hlod88QMA
EQKMR3AISGt0DBLBWoIaCY3M540/sNqYoFfR6xISjNeLIP48AFZ4r9aqu7F9lsd6cfuVRTLXOOUK
oirJ11k/aaSc6ZfO+881zmqUzP0YD7o5AQBUp+6dNQ3uqclde2PLrMYFabOpgMUEH1UjFKRmL35H
CMkljdqZe1+LAN0wyy01yHUPq5418sGCpf9oGpW5Scpo/aGdv2h5o0IMzbSd+8M8ANcr7WD4zo5n
lvsRGdfGuWOtBXQyaOPuQkYKpiT2bcjIuBLiYOMzrDp/ASgDlomdQvzGygymp70FlKE/heHc/N40
gP+IHF80U4nF0+iZlAitjsvr1haQzes2/Lbt6qvuH+jDkkcgEh83X9+dimwEz8UWHSbgth9YrXF5
3VlVOfIDamN3H8GiyA/9rFnFxsvrr4dvEuNxz5WAiHE8mffAo2CvFGjq/rsUiH/rNK0/m8MXrS/1
YCI/s0mIKSPgCtZcMd9g94d4+XbznNnM/tEJvbh+P86lEFkQL92zwMxkEmergC6Z9lKKS6kIZ35k
rdOz69AGtRLwDjQZcRZudmBC9Kyy4F6FlGQObz/LmQljLdRDOdqoOq5H3+gwosih0vd6o208gVxr
81IB406OdeIXDlGvO4vw0McsqcTnbTe/Gsl6j5NmKLj8WOvfqoiCRliZ207a1NUKloVDC2Ia/MTQ
ROUDOVaJD/Tr0gg793ZXQ3gYZ3NuagqE0DZt4EnF1I37Arfok5to1cbqlboax0lozlVZwnUSatQS
neo4YYgPjCS3jb1nNZKVcbCjxHIiyK5dc6w6VJ79qG/byaurdbi0Iwc2o4h8LZxaD6peDYBv2ljo
XkcTlGk/IAIyYr/rBSJk8gCtmyJKKBJv6Zsg3l5PcrZq6VkNxRDzhfI05S6xErVzCXT+91ELM/71
xUcEwaM2hLGvS00B98XnDseHxtPbt35G8AgZ6fXlQ8XWQjBvkW/PlZsdw9KJ5N5O+YLtq9J19nHU
md9hW+XxE4ZI5duUayo585NDjdp/+x7OPeFqaLcpgTe9YIM/p131zRra9L4IE/t529VXg1sz4Kqm
nP4vNA6dZLaqOZgTlqZtV1+e6cX6IDD8QUB3Qp8MVvfGGEg1domd3lZuNdeJJTJTSK3PeOUK0dc3
FubeQ9sHctNx4n+E/o1BZYUQiUJfc4PfFmjxHTWT6LitZdZDmlMNs4349K86SulqwKf/CKjhQrv/
fVI13dXWOu+mNnZUNcC1v/CLBHii+6hSTCwGsmuMC79ypmeupXC1aepoURp6JmSj0EsWUArAkazZ
tLsz1xo4XIciMcJZ8WwolRwvaXuzHpLDphewlsBhlqFuBJDOIwoao11OAHoyBdtGFe7GV/2+6plK
E4eLYxzEpy/L9EZOprWt7zjLW38xqmp8wr2WKK63JJvfGuOsXlUK4NptDbMaszmnbrMsHdfr2lwQ
JzAJuMuw3bddfbUQx7mwIL+D7DVa+duRmdw7UJQ33rr+umH0pMeKojQ0e+FGtzIfYNfIIr5Q7zoz
qP4EbbxodqOqtaILZupdpY2hyoQY0QIXwCNeglYfNjbQauhyyDYPWA/4oheG7vc9EEzi1rtNezmS
zV63UJdgInUT6Xp2kkAabt0QxoleXDiEOdNC9mox1hwAzG0QBJ4bL1mmgEkgzSCi7PVdVGjDtuo/
ibmvHyKcdb2PsARBBS5sPOuRB25t46Rmr4YugZ0s51W8LFkpbMt2gAIdgNna1P3t1dCNi6QHOcnZ
AsCQ4XMNZsufI6N92Hb11dC1Z/wYcWIE3gB1foeT+FMztdrGW1+NXFlawNxnLj4qkQ58MfhoJsr3
bTe+GrhLjh4bhIUIOZPUYRhhdKtIFBLbFip7tdi6k2xhY+uBZ6rFD3WqrrKS0/xtt74ary1gEGHE
sQsDL0lvm5qwuJ0aa2iTN11/rYarjBBccjUpXpWO1scgNt1vWZpe+oBfesZ/Vo/NtRquMM3BHSPh
ejNy/duMSpkfdfrGNVasBmruTMM0jiyDgE/rqzw1FXiXhCa/3TLLiPzbva9Gql4AYtRgv3jGmBuH
CWUIkzJ0nVOZ5sMhi1Kx6dzdXEvi9DQqkFzUy7KC2TaANTvMcXx6+ynOvYHVmI1HmhsYouJlpT56
bWp/yLuLX6Xnmmg1ZvXSSZQE4TadR22/OO0EXlbvJ6OFU41H49aqRihg2x5kNYYTkKP90MWBl1Va
uCfpsD/Y6F82voPVEBZuP5mYIHgSu9bHHTuI4kelOcG2vb5YjWKI/ro72ch3isRQr4BbxT8oSoTb
PuHWMripYH4z4SN5piUILVflPujHbSVic62Cs0n1Td2coywogtUx7rT4QPL2tK17rlVwBtjoLDEj
xYMHaxySxoWUl7XGptNVnv71Sg7esTJ6lGXUP43qXQCNdVdLGW4qb5vWarHNSbgpnYrDo1kLgx5k
T5FBTpq1AucW+QXJtq65lmSFGO4jO6DvaL0e7I0oHK5GskQv9MxlrvzLLGethjDkXunO2Ha9uI3n
nI/EXG9vWpCmDUjYCFxj0WQKoQl5miYX2u3MlGStRnLrKlZbxIPiRXrfQpTsBx+t1/Dh7Xni3AOt
RrLRxsZsYu32FCJdf8t5sp7KRmjvVTZz6r7XCKlRs2z8/Pav/UES/K39ViO7cgIm2Jm1X6qVgOYV
GaCAEQkVwUOpVvmDJnKKUbXbWNptBLcaavcw6+4JTvf8KSNDg0imfM5IR0sLtf8QEsvSHjIRkZCH
jkIM25b5tdKwbiZKfKGpeHkbml/rNkUhqdqt/Ph2M5x5pWvpmKvB19TkyC5FhYk6ERzmk8SyzS5r
roVjZpmxITdBTOdt/9s1k19DlZYbG2Y1RRgOmDWoEXzskvnnq0MdXumEQGy8+mqKqHLVaUJkuB6J
Ze9EprwP4mJbzRm+zOvJrYF7NEw2iK9s0H6EmXi2gur3tte5mhQGAjtyw0nZkQQdGsk+m67Gqtx2
6E4V5/WNYw+NR4Jd+dDVmh+xnjwlor6wZzvXD1eDf0przgKx2MOFk/E1OVcDEGhD3fZ1u47slr3t
iEAtWGdjaX4ybMV9oAAjvE2NvtaFBe3UDtK2XK8I23qXa2O9i+p5m6/RXOvCxqmtLU7DXa8U9S8y
wr4SMbitWdZSMCa8rClKBCgaH1mfCq0Qvh52G5e/tULKiUhtwcG0RFc58XMcBc2nKg7sbTuEtUQq
CRoOs3TA25kj2jvqdZL89cw4bnulqyHqkjWO9DhwPLUurMe5reU7ACDlxg6zGqU6pvEBIC8f+63s
Inh2UXbXlmqx7VgIFf7rcZoTh5TmPbNAKMTk1WM53ovMlBfaRl9WyL+snGuNVNxzIjqEGbqrsc1/
2GgRsru5k8bXSJmakmiY6UFXyyM6iPxb0Lv9SWRzXBz1KJgUeKYgBTxcPj9iuED1UZhg6qHRkx+L
Tr/I9+Q2de1hnmvrKW4ax7xw12cmGGO13CcguLtyzAF0GxZ1Xam4JHyKZiy2beXXcqtxVLo8jW2W
OmLVTpxFWwRDkjmyqT+upVWZUYWQq3vHC0k4Jo02vA+6aGPtaa2lSqHwztakBZ69JBrKEolTbs3l
adutr9bptNeA/xJ957UTeXOhFhAYGVvbsGSmvlqn+9ZO4HFbhDWMY3kvysh5jIx5+rDt3tfTQKIV
dlB23Ls26bs4JHoO5uU2EYa51r/aTmjE+cj0u8SAf1PjsD3pZRQ8brv31STQmXJQBGHuHmyqj4Fe
Ed3WTtlh28VXy3VJNCJRC+wEElUlNa0Tj0NgblPGmX/mnRf19EYoxJJN7OwUbAEnG+LO3Th31vOm
W1/rv4w+0nU1YWfnwmz0ctxFu7IMLunuln73l7nx/3J2Zk1y4koU/kVEoI3lFaiiend7abv9QrRn
QSDEIrHq199T8zTDtd0RPI4jhqaEllTmyfPt1V+rmz3QMSZoIIt5/MrgafdG3eTdDcYbjjVM8L32
y6s6F9gljvIVtrs3vQBPsxPimAUECOv/PTwADtzarhVRXk3Bd06a11Afa/Lke83Xgn/pAT1C4OuC
8K5sxuYG+A3/2HWb7BZrhMaCIVAI8nq9eGe30vIKgPbZwaLy3pNtgfn0GHogk7foeMtAMrlHu8R7
ctNfCQr+6TT716SfQISEMapCbO2b5gR80ooFK1aQGVvigiVvmMen1HhSTTChbpr2JKgIF1iMgkCV
HFsau1UNyxXciQ3ITYsX+ycUbVqArauDBZS9JsybAkMKz0U5si/mbRk3d/HdvB27QOzFYHolaxVG
mLbca26CuGfZAGJUemhg9hKwbfao5gq5fMCiLRrb6Wc429cHH37Nh/zry3vARMCYG/lRrkG3nkI0
Eq9BX7zjivWLuGfvw+a6wBFTWMT4Q7miuKrpSQbVy7Fx2Z2+6H9Amzwdw3xetFUpOPFNDSWBtubY
jPR3a7pc5g2241OUA3oCD1or9Uep1fj52Ovv4vDeQxupo6CriMjICyQuMp82Zo7dUPzdAYxM3Foq
eILni+yqM2CvzQn0qfdMm371XXdrFbhuUEwDfFdhjMoD26OJB+2Q7yQXf/X0XbRsW3j/wokX4x5G
H9YYJL428I9ZurC97ktDLANO6hDmQ2Hrr5B3s+dl6vtDgTjbC78MgzVBXwcB9N2uegYFp3iNGTgV
R6YM2+u+qD/5S+9LnI4gM3cw0Vjn10BXiJuPPX93+vqW4XLFWZBHyzqVpwp30DKFsWj58djzdyuW
FZKEHASOHLRn8dpwYj6Dqlw+H3v6brmO5TjwkVa4puBU+kTDJvog594dWq7s/1RdIY8rAFZBrKXd
kNSLtUk5g/xz7N13yzUA50KQVYZ5Bx/qU6w37173hflw7Om75QrsMlO15GF+VdRnQ+mxzHmKHJzz
u+U6t9h+7fV86gXLdABnJyr87diU3Ku5QAdYmxpcZwhCgMADtpRKwMEtsIKHhmav5prLSTm/vx6u
df+y9cNrrNmP3z/659E422u5VHElUChX5KOpuq9wGXZ1Hiu/IXls5LGoFu4n/z2/QZVvFq9GrmgB
0hxYDl0mvIbP5e9/ws93YrbXdCEzZyCUDMK89JnCVStufQvsZl3Mh8IPFu3WbOgVoEGBVZ8PwGIl
s9S5jQ9e5YCk+e/Y8JW1y7SFUT7yqFYZvLcDBpvqCLCNY8ND//sHAMGKmtFECPvCGX77vQ/6eDzp
g4O/W7WKQR4SldhxeriYplOkvtHFe88W/ldfdrdoLZvAK1kRbW8LAU6lh2IPFqqHEkZAEf53XAY1
whUAQKl8dJ4GqcgLstKZd5uIIzzm/6+5bC/ognVr0GhAuvMK9LTyYsFlHW8tDdYnL+pVcRsRcBfg
7j+8lNsMPHe92RowIk/73+Ie1SYysXH8AkdO8q1c4Fp+KXjU39TQz/2xFuAwQdAO6trvp8gvNoG9
SkMvteeAW8OxsTTzFwEkChCf1QAqLnGr9+33f+QXH3MvPRv0xGbt1ihvO7QIZihlbDItTVGwYxN9
Lz8DwAs32gWx6trO9gvdRPvGx/mY2pvt5WcRQC26LCmW0SAfB7FadNC4t2NDs9tg7LZ5QW/bKKeT
cGcRVuFXC4OeQ/c+Fu52mIjgtPahZcklWvhgythuKgSesIfK5Njr73YYZEFo08M0JXfwwXgVUAF9
i1o2fzn29N0O09QwF4eXHK79q6t+zLVWN7aIjgmUWLjbYgr4pUAAL5HrKlQ5gnIISXACMICIjm2Q
exHaRkOzxh1OJ0+jbb9ihsLeGZjrQ4OzF6GVQxirYoKes1MAx6M+3cMJ49ijd5fuGIYHU+i3Ii+G
XoNaO9yC3RAcmzJ7IzYm27WcC0/kaFFeUHAgw2cr3PDOlLlu4T/Ze4PdemqsA31MLmEOiK24WYCe
+YuOxvopE925RZ8G2JSf5EQKeOToY7lqFuyWGfri4entBpFH3uJANebRmizrshwrWQEa9N/zalM8
cIbVArlwhegj8jfxOjVE+6dj33u3zuDcDmVGhEHzkV9JGQMBlXn9seo126vEBj7wlV6lVszvgkQu
3R+GrO+ZTV2/60++914k1gCattkOD+ccLu7JOqmVJ3oI+aEkDtvrxNxkAMpY0TVQh1H/BMNAl4ie
Lt8PDfxeJxahjMrnKApy2wHCK4EPItLKY3e2vUxMO9wGlzoEoHvbSA5/xSYf4S128OnXgOJfiblg
q5reRDzI4YXdAybO/ixU/J5f16++6m4VVyMbOjYSnk+6GU66KaF1Y/Ox2+ZeG9avHd9GmOHkYpse
C+b3ie3le4qkf+oMP5uQu7XaDoi4JdDa+dzzprug6DnejgGAHAl1/fARfk7jmAjJ+z6pqPKKJAoq
M2XXCggw4G2vhgTU6a5PwnB1DwA1tF7ieq940sDHLYmao1oeymMxsVv2DTIG2hscEpQBZGt1DUNY
3AePNUgysTteBfT/0H6BDz8s5oxj70Vxe+zF97Iv9KXGsxPIrALZTvNYDlOuW/FeWvWfEuNPPuFe
9hX47bBxh5hsZsAHnaJN6fIVJm62TCMYhw4JINvkQ+WroURHtSjl7Vy1uN3aK2wsGUU5+aeATOCA
e9BTr9kcDssnSkd/PKllEAtAgOW6nIzb1h8+7uWZR0GWnhD2JaT19FvYat8cUiWyffkaEGmk50GB
y5dYgvSuCcwKk5YZ/tfvd7DrPf4nY0Wv//6vbQD47VYCwBjkDuaJHnDkMgpT7lz8ZxB2/POGmsbL
7//SL/aEfTGbTzU8GaUR+aza+hyAdP09HgmYuccev9tyYKYYItqhyC16wXQjYLOPPN3BRna2r2a3
UW9BzqQ4wRdM1FSNpHuMJh+3z0Nvv9cSGsA6YyhDEVR1Iait6yqTjoqDeVe++8hVhwkU1+C1d2b6
g2BRJ0hJHetLYnx3kKhrTrd0gciDsigT7cpPMYn+ODYsu4/ahCPzY4MMyxwJe9fCWB9L0o+OReB7
/znkiikJjQngpybHJzp64u8VFJnXY+++O0hEBfy8EyE+6czpj0XhvbMSQrH3WmR+uc3ttn+0oU4a
+YcABeewuWdqmV9VQ406tbKQcUIgp/0MCXj0qNdm43dIYrTjVy1aGK+u6H3/1DjaPtZB1JsMuYvl
gzal9DO3KeCdZblFXoqao0Wh1p+WRyAnhUvnYu7qDIWDrs1GA9ugd6b/P2XSn21Du8GCurgKQL0S
2ObqEGLkoHR/y45ynkCrs4U3pSsb4I5hFvaCypC7hwymQ59aRfQxTSzbqyjR3VVWvECrNvU9EMQx
jUfshcdm2l5EuZaFg0iMhrlixnMJafREUiKrg/wPttdRdmyOoehFZcWOnOfAuC+nOjLh+dBU3ksp
YzWXYHz4IncRLPw07IdvAbGsj1Xm8Zb/PYM22AAi6LpmOfy6/GPpDVKcqH/4x1wq2F5NGZaTGedl
FQiReJjgBEe2Rsvh4ODs9qge2vJqC8YgLySCXrApy/ZV9oU6VOJme7+5LZxQfLYjxl6Xww2TYkzD
YGyPhRd7MWUP7I6/jhabd7OhqIiS2W03HGyeZHstJQhlDUKhiOPmOELeAT/RBISXMvv9rLweMD/Z
M/aix8iCWzK2mDbc+oanq2zhmEzR+VzeKjEFf//+r1w/40/+yv9JH7fRDXZBPXeiw/xpnaVkcIgm
8r168S8SHnvxI1wihWsUjgljwjfTrQ2cQ/3O31KHzsF0K6T4K/S77ocSyGCibRzh2bEftjs+mqhm
iCU3kfe1/VEX8ZvRB00Y2V7kNnmkiaJ+ETlUsMUTTJvbHCV9/9iK24vcYs41YlaEM24i8j7iJblM
UqjToXHZi9yk1evctoTl0RTPj4uszac4KuqX3z/9F5N2L29jPKi3tqwYRCV9s6VSVt2aoW9kfB1g
5L0eSwDuZW4wo5pk3JX4DQgsk2KoPnHXi2MTZy90a3gpXF3OLC/qrjiVdbVdSM8PnjV7oVvRFCuZ
SMvzIqjJWc9+h4ZK/+BmvZe59XCo7rym4fk4Wz0kq/PMZSbqaDl5L3QLkC0evRLP72PPPGzChxoc
pLl3wqRf7EV7YzO4CVkiy5rnnpkDCJL4X/bKIP39zPzVw3f3fbw5nGUMDpqlcvUdUVWVMNMF75Ts
rqnnn2yjewXb3IFx385ISfu20y41nbJBCh+jDd5gNOr52dLJfJMzHX/8/uf8KpGzl7UVBShojkQM
kn2CLEC1WWGTDR0gf19TUw9TF2l1va+MzXQmaxH0NXwwkSDMWOEzmzjkmMjJipbOiWs71X2cokHf
qaL2mwTRYrjcopsO5fDfv+4v9oW9U5qspbvSDlm+tGRckwCymy8+JAk/+qE85hbO9mo524Qu1v6C
XQF08mwglqde267vHMe/mD97wzRac69zwrHcLXS+GDbpZ4H2zGN7/l4r1yxRCOcgn+bwOhky+MyP
t+1gqmNh0N4obelZaYaO4+lz4xLW0OqBeQeF9myvlWMTlENB2LIcXirshqmYPkcufq/fJvjFytqd
43ONeomBt3be9rFG7qZV/dfWmUYlaI2Zuoz7gT3GtmJ70zQL5xQ7aUbywXWY+kCB6x/RzLZDU4ju
tXNBORb1WoQ0jyR8xU5cCpDo+rGx79mQ/3yO0r18TukO+/51Fi1xXF8AFSgyCWnFwdffld305A9h
aZmPemEUpZIHYYaPcUxJS+Pr9/93pq4yLfKZwMUvMhxPW+GLrNHDsQo8ja/70r+e3ti1tAGK8LnA
8Z6iBAZLTs0PlbHpnijaeE1oHZC1OetU+1oD15eEBeu+/H7r/NVHZf999S2SiuvOJ3lg6vkLsvb1
g1r1e2Son8fnNKb/ffrcRsiHdJbkZT9Ar74Otv0Slrz4DneMwUtG6xVT4tnS/+zLYZ7zEs6mhzS2
NN6t7IpRsdXzQiCXXFDtgANoiqLxeHNs2Hbn/SK45ks9kpyPXZ0PjTij7e1YnEX3srptLKOoWXuS
KzMtn3lVi/NMxXg69Op7UZ3pQhqHGq/elGH1p9+RTaO7GyYNxx6/W8dO8HYFAQSnAVL+L2NtJ7Sn
Uvp27Om7dSynaO4Rgfg5aMjNWSNngKKhOmYgT/eKOobjnYRB5Oe2ghgzAcbXgivpxMEddC+oa7YI
jlZk8vOlIUUWrnKBy0p8TNJB94q6UJjSQr1EcsgAqh+9DATqNkcTTTTarWVgrEQ3dwWBtd463C5g
JuWW1P6hTA3dO6WFosYttF38nHYbvVm3Du4bTlWzfGda/vygp9FuwYZeU/aVxj5XabhWJr4XN2sy
e5A2Jaa29StStMF6bIXtFXaSW6+EZRSOso1tNzDE2B7LYX5PNPVzgR3dC+xcVRMApDw/R4C+LveM
1uFT4PgGX30m5jItprAdTj66UGg2/BOsHlp6ex2bmrWa+7b18wqsvEefufJ+nKQ5H3v6bmG7MJwj
v4T3OszUyqfOAj3QbNtybHbtRWxTpUvYhVVwdg8ncxqE/AHynntnav3iCN1jRcUwwPTZYWEUfJ7/
sJvTn8XYvAdr+NXTdwf00EbMUl3S3GjuJyAGdmkctO/pqCj5J43+/5dLuueKeqisa9i30lwCyGkg
B5i7TSQwfqqbKYHMahlOawkgy42/wUs3Faua16vIxGuyzdHAfZpgyAxtLRzH/owax8ak4huyD2IJ
Y5puptXzqRjaoEiAoq0g8xMuqO5d3E1VAlF9KLJ4HAo/tSFanVKk66Y4DYYonECOG6o6jUZFt7Rc
a3/JbV13Y1p3tttywWY2XeIS4dhpWsQUJQKEvAk+xFPbnTemoVbZNuebW/SkzubONLafUlWjnPPB
lCBxX0SFlMBJTg7wM0UDESSVV1N6NzkJO1tZzk6iZDmo6UMFsshXH2He+L2fQKbGg8UsUzot3prq
2vnqDzZzt6ZWz9WcaBgMVh/jyvpV4m8k4LnC/XdJFqhdXiFnhZFTMA4NSwpfjdttuDlMUPDq0J/y
qWgJrMjU6KrhIkLPL+5Y7zmaalRx3IMAUK3ONt9txVvb9lfZBPb4lSariqMY2CRl1BtM4dVf+HBR
cYoZNeQHocVYPLKoCXCoiXpVyeCNHkm073Nss4UdmttpRCowXeHk7F/gv8+GGwLP0A6v6JsoJeGo
W8Q5AXkDjZFvqQfMYZjWpUc+UuHx+IMGe+oGREgjLhtc0UvwA9lavDjK/fnBUFqjKot0YCVumWen
Iq260ucZeEPtn1W/1O2p9Po6hslYRcZHq6D/Tf0tntVpRDDxVC4K8C8yOrZdnHPRnKilKMYT7MqM
O4/lQL8RJYPhtlw4vNaoHfTj2hfyBW9YjSltB118rsYp+l7J8U0gKn1THgyQsqHfsKL6jZrPbTdt
H/XY8Jdls2N9ohuHWmVite6Svqk9eDkT2MQljQ5oNoWB9xzDb/bSjLhOIMsRDyYdRrp9pBCT0EtR
jUiZWBEs4tLItqUZMQJpIViSVTap5FahkLx1QX8JiJEPoEE37WcOv+b4FA9y/AqxpK6ybQvq8VvN
+qI6syVst/MQkYh+rAs90/Pa10V9VihkYtJaf2k/RrQU5IYBbbUCn9gYm61R5ENYL7y1yjiap71E
29XWpzhiZrt0ZlybGxYITEnM3bKCEfVIijiNsL+jlu6prU8aGSJNOdQWqKl1jOshrXhPOJQgzUIz
D1f/R+kmG31c2qG+HaIoVn9uZqbhuQu1X99xCeII4kFpUfkywd81Mok/6BCIJ9IzvZ5Ch697iSY9
PZR8C/A93VoPJ7Pxfn6eHafTqxAYmlQZaHjBRjTTdt9u1HudQuXgCAFr+eAJSOdKJx08rbpEL33n
4+1hbfEoRyAzM7FgnZ/jaGqXh8aMsZ/hYxbRiVgZ/ll0bTO9brjyFhmkblF4JrHp78N4QjIS0gjv
DR0QJEhluTZIa1VVH2e0J7E6+Z6c74F7Qu3X0wAA3OnOqPjpCvTVJjE9u9IzywHtExs39pPAEMqM
R37jweoUMtO7bXJbk87BusJninjsx2SwxNGkM1x3k44E8nS1cxzOi8TIPxeuWviFgYlr7wLev0jl
nXQ1b29+OeC7tHAGXbKoBDqgTgLRXW03uyWk0YlPHgd/sV0DfQsH5lLhk0VoCZrgr7HeRxMhKP8U
dHYPA4DYP6I1msa7Crry+Ws90XZ6qHVVrzeNR8Rir6dDWJGEd61BHjiSUJT6rmh0uobjrNNgLIKv
kUDW8uT52vzpF2rJJg+pD3z/qzZmPLVNEWdrNY55SHuA20cY1Aeu+37VECT1xIZUGvW39CERTMBZ
gOw/Et8KmOyd2YqmzxYNWVk1z7hDRn2c+nqq0k3NJsF1TDwjT+Fl7QJd8xoH049tFC0MT5avBvwy
moRYzI8LiYYUFlRtVqIsmzZyQTgYeeKEKSNLDAWXuGfrsLyrpTcv6WQC7wmYUuijbeQwrEuHtu/E
+lzCOggaggQa9uliyJKWIOLiCDDlKTQTywBu+4ITTN6upqOpD1vFMinL+MGt7VgmYF6QTKBcO8Nm
zvu0TPKNclK8ASdEn4MmAGJ99vqk83HcyIViR/dllXJtt4+DHe0rqE3TXV9T/1vTS/vKwr5ITVW5
1Odh99EYjR/YePGFkfVbu4YfJ2BHEx0anfJABhmsYGiCSUlvG4ijoMNfQ7gI1/UXuDeET2Tuvnu6
Qs5200A41MvycdXoAAhiz2aygBnL0BeoTo3xRc3IhYoGmgPGiueubp5Zo9Y0KvmYe934MlTuuzA+
Pa1oA8xbGEwmnhrtbVB7mOG9rv7yxkIkqi2f64C/mTF4AonqLo6D8WzW9sm5NR4TN/vVH3DDoe4k
JhV/qWNeIk0EIxk3zyehh+jSWJCW6x4FGzYMTeoWp//Cyg5I6pT5o+scTNL8SN8iODGnRpp7f4tw
WIFT8cpBjP1eTP0No+tTo82aksbnj8HS5AN3zwotBjc4KPz7MJDuPAtqEn+Klo/Tus2vRqktqb0x
SrHGpoeCYZwkoo+krVRx7gLcZHw5hSmCDfm10Nv2sUWd+zb0MH0rmERnQ9E1iV/C8nuezZaPPf3u
ygCDtshExI1NOqbPWwcrIAZ3xZz1bHskXszQ21TYMoEeb0xLSuh3eCpNP+TEfsA0i6VQq9jc78Ov
EDvWF0s8OK2ATH+RwKcmLOTuEmx9r5KQwzYaCw3DM9JXWcUgjoC5gElnq6ewqLcwieKofFUlDrQx
sGMi+9bEJ8yRU1R2JpNa0sfRl/UbH+zw4AKPZrP2zzwsh0dOEUyOY3MrEKilJFD9yQ9qH1wujRCJ
zvyrRZX7Ylq5Js2gb3A1FvfFsjxW0vusJOUXLJ4TKUV42paxSnRBXLIKn6ZqkLdmLD4XpZpTBk57
qshqkwaQQpQp6up28X3s3BP7xtvpjcHDJu2hO2yShazDCUWD8Q3NnDrrIq8qk2mp7CVU2Gm9LfIf
4TYWPjEiOQ4Kt3x1kLpns+ws4DgsTsaqNH3qtmmp041S+1cF4UWV+ZPtqnRpQpmBNNEmI7wAsbe0
4nvJ16jMV5TMGkhzSsZzMXnjkBriNRdqojndZLEmjAiRrAgLUurm77hLjhwiIxIFSYdu9AbaFxoZ
YFvWO1Fb3mZaTa1L4zmsU2qwJZKVlLcTgEzrI/qFqwSqxCDzQQnNpquAE55kFN2C7LYqiMyXrjCp
bKvvMF1SCUxPSvgYhiRbw4l9HmBellYbGEP4IzR0l54VdIKvPufn2KjhTujpcd7iL5VrHgetbyfg
ji5BXI31C5pN43vEg7x7bmGQgUMuWsZvYDAvW+qvTE9YLT2UofPy3JdqqzNSDDgcBOtjePJGNTlp
5NSq+9nZ+NyOhjw0dStkAjhREKVsWXmXcK+NcdOIGeILjb0mqUb4HBsMxX0BpNa30qwkHRD5fxRx
VCds8b371kUnWYV3CICGB49pKxM+2+Uk/ejbVNrbrhlBtWgQpCnEfk8wneenwdvy3mr9BK+H15FB
uBz3Ok7s7MIhQd9nlM6+wuWlrXgaitBiagiLKMn3b+MyHMjFce2FybD63S1uJ1RDSyu2vyu4zeRr
odshU2YrT+DkDIlH242dZ8UqBK9o6kyjqFTnivM+nRR/HFBDS7xSNklIB3U24RC+UFQFwbMCdHSA
q1bSFBz/F266SbO1GDvdj/6NrCqbFThBp9QXyl0MxTyFKyUTaMHT7V8NqwxNK1J2HwtXI0MicAdL
+jnWcVascBK4MSJUH5xap1M8rUXWtDCyG7aqe+24nu77JZpAi1IlcA6uz1oy27NpagRBaCM4E2Tt
vrS0txfsGu0ptn17UjivT55cq4+KxOSZIKZAqLh5beqFYXxTrZ3+Atg4lGqA5wJ72vTVzcRH8wF3
tPmBE4JzMXJRO4KC2rKUqxlDPFcR/zSbcfhrGWHaOqiOXqhijZ8UbR/eVAjE7+Egy9JqHfyPVi8q
Z4qgQ2bCxCcQY8KnvB+GxK6CJARmjCap2r770ye40sZu/izWWGS1qXvkdNrmFuLNGm2rbfnSFPD2
RHtfJ/3TFBIvSIJa1X/Ycuk+oQ6p780yIzoOrb2lYdthipVyTOKIeDexYzJb6tW7ZcVY37SkC09I
0Ubqg1mGqT6pNgxC7NjhCiEQ/NOKjZcygzlt8bKIuosSLMvxNd4kiLA8It0DtCnVl6UY/W+ClRg7
aZr2hTFLcJH2jIfgPyAok9Lma9C2Jpvja3RtdRO4JGzH4MYvbXA3zGX/XZSo9OOeg7gJt8roVMQw
6LIaJvQe7PXu+60V46WwU5vQttbjw8pgkZrAX8pLx2icVSpHz+F0qnWB+05AQhQBCtyf2Brj/rLY
+Xbd2ugR2QDydmXiJCBfDpjMpVrAFTLl7bySTiSmDcwLDp2oT4PAQmMJo8wyTNoYjYl6Gbt8RWvo
Dba46FMtQ/WVNHQBzcF7KCxU+InhDjj6lWAHLPolzJSNsWPyYW3POIqXPq2r6dGDcDJDEB7/hbbb
oTthVtr6URmGxqlrQ1O6DEgYQKUe4sil8SPmyQ/0dC5gyccf+m3CvN3q9SSCKe6Seuuxw8nQ1Z9B
E7xzGgTPcuy+TgxJhGSdfb+FYVjdsxPhij6TkPXz69yIdj0DgMzRz6YI+ECdS5el8j+sjcZOHNCh
mjK1+AKNSstIv/ex2b4tXjmrZOu62MPGVgC2uFQlbiaFV36WotqQBmEehPhzX3rniAWxS6wT9lFS
K6dsiThug8iHCD8JSzgTJzMSQGe+eQDDQ4PWvxSDs1lYF6DCCGgO7jbaIIyhTPzZIRBJ+6ZoTxI7
y6OaqcL3sQyYtYKU4SXixXZboMPwZUZ56SQZn++EkS+QIEV3vUTCSGFPSNA/phzc5ZDIgdnNkHVw
6r7h4aIwRBUtL7pTZY5zpH6YnR6zgG5tZnnJz7WvAzRr+bxMisWbTqM27eOAKlOKIFm9mID2Z4P/
TpF+qbMFPN7rYWiQZfCp/o406fwdikOTB4MuM2YXfdqwYaasH8sb5NhwvduQR0XqBYrgfruayAnz
XMMKIgtloD5VRT+oBNp52afS719moBQSNs+uS+DdGpzB6XPnQWFHnonts4kE7KRh1nszTxNNRuwo
TyKaZALpMGa4bZY6gR0iUxnBJptZWpCbghvxN8Sj4oJAKb5RPS6OeOAzV3glGNmbDBGgOJGpesG9
lZ6NmsLnIIyewrYvv3qu/TbxGgWYRmVCBxbuUU3xGbix+gZGUc2YNCsoqUkN/2KEfbxK0YeByw73
SXQnR1andQj0WUcX7IILzEuRuWsfYP+iExrWczpOUDuuqtrQRj6pH7MgXWoBB7jz6EjPyuPFOajR
8jGMRf9a2hoB9Qp8S+WVInNETie4O9rnVlvxoccZ/AWcQfh+DWy5DBSJCrcUl9DI6rE2UqNJHc5N
azN/dpz4CYfUDHs4b24rkO2/9kN1ahF8XqMxlbjKBifS4sY+9uEX7P4qw7VJ4LJVPTd9aFKwk+Vp
leTPICiDfGwxRSo6XOqVxgllCMGIa+YT/FX/dnCffYtwqbgNOPBpXKkm6YXfnlBNME/EhHmtxJqa
UL9ugzdfxdfDWRDK0qYTVeJN23JqajZnxYif5ddsy5GZJzcq3j5sCLlyYyU2XdbdhZz/sellyrsq
evLDBb+g7D9MlXgMOS6Ki5iRNgq81zIWfs7jGllVeAQ+zkOgkRhBijtRpswLj6ILJ5rQkIMm1s9L
yx4JuwZQoiYp7Jv1CTKlb4FXIaSM1Hc2R2NKxvBHVXdzRkETf+S+WrBKrE1q66ZvDbzETuGGFqxK
0XTZOpEuaEHKt7ZVadnB1lauEaxEmWseEJ/gm+JwAIne+fqENACirk7gLgFPQHyc0YPDv1+ei22N
Um3QeNbDtvqaFyVJpw39Wnv+cOsvUZUBINgmiB82iFbqVzOUyDStSpxsy5/6WSEsrdvPZO2/xl3Y
IWIY6nQuaQNRYNme5/+Rd17NkRtZvv8qG3pPbSY8NlbzAFOGRW+7+YLoJtnw3uPT319pdHck7sxq
r15vSKHoFsliFYDMPOfvTld0YZVHr4XMURVbRjgRNXkda8xqFJO665g7cxcZ1hgm00QFl+SZVxXM
adM7ZyfixQ2YSO8c0rZQXqKyr1nUmDvbmhfdN91IvFjcBKDqKXkkPfg4crs9V6AB5pG3dsqI2A+a
uvR7LW13xJPfO/DefRaX3pZMa8UZXjgXI0PTbqWbu35RSbYkc8ICtSR1e+wZIH9q3dYMEzOmPao7
ktbmHt4wUlrvm3k7XmYiHxvPIv7nC9XOKzVrftHr2Xrd6KPwLbGuJ+xOya1q257zb9j4cCDFdeeJ
2dSvAVnzqzHWX7rZKW4GPbaXM1ZcLV9aBAH+rFURbzzXrwl9m70JKYyH1GN6XbIUA4ydtVyqAS/P
PANW92U26xdl5HIuT6iVBZBXYt+aMUMG9guBE9iohzHLQMGj6U5Ptr7eLVnea+9xunW+qB1du6jM
edT8LALb8yKNWsezUuXW1+WczsmlIXrNo/srA+5sxxLkzM1fz2NIkuOg20wZJqm8Ug+TdLPva1RN
9ovhnssLby5M57qu1HpcMzueKFM4AF+Hspi0C3D0yfbxJJ0XMKrPnWCc6oZ7ebQNatlaNoGhJtrR
Mxz3bNWj3QWcXwYSPFOYl4mSXfYQ2XZR3eskRS67JY6b6JYZws1+FBk9st7ntJpjObX6VbqZ3UXk
oLpmIZi3Uo5y9FyoouRuwYtYgdTN5VVrGN24XzU1dEHfdnV8IdNtaB4qOXLOFvk6dvseB0bm5Yu2
RF/7yFBdCAQKv1IM7RNKF42O5lxleUumGLXWUgnUd7LXTCyOGPNuSHkio9OD05l3tg3Y+t4PDH4/
LanotyBeGXzsJWIbpx8q3ziEWSPWvHPStHvqXTc+jFFR3+d6vdUnx+6zm5hTiYVhmUl7HESXPo51
TPNvuKvx6JSl9dBpc73t4+lcXcSpTbYvqxFMtLXamcG4ZMsbdHSLa9yW1qBusnP2/K6zohr4fVjq
lcA+hPZHOzGy/Iqzu80PWkOM8bHUUnXg+eL0qiakSFlaTjcFeMFbrYbsEl9iA6NVKJwLjGh3HGa0
rjmTD+iXEm+0Ki1jxEORZUFZm1F10NktAEkRix/4tebDTCejH0eCXfW9sKz6VjN7smTqMVpxup+j
i9mhovadKNjhMcMfdt8tpbYEccMdguTvuvfBHKUIaLs1ccvcdftQ5soGI6oN86Ez4ir7MVc1ASiU
jgzSiYhE672IS1/4kT3rTK5d4CDarIxnKrUm+pKOdZVc5QwBNgK3S1uWSSK66lSJPLtw2za/LAiC
lCFjVJrRYwxYZN3aVj/5hRwa/boRRjcEa1K5jd+I5F2H9Mh9XUVZEzKWPbl3TUvHLt3m64FGVlPe
aGoAPmPnEqJfcLh5cDX5j1hpsCKJ28wBuPY2B9GcLz/GtbMfcEFq6y6DjLswVVKIH6UCPw4Tt+9w
SadZurdxYl/kdLntWcnkPMsKrvFyTYd19ht9UcNbvaaWFntOls3dtRi3WhytzZL6XW5uZhLOFXF5
u7JstAv2anu6aGJC6DxXzV3lr4RVmv5i6fYtN8PM4VpkSyFSOFhxSdFwuqDMzHsGz3Q5G12iQBjU
ZgCvaUN9GK12qvycWgxlUjtHaXYajMiS7xJM2drV6xg75+BNUlbfTEiP/AR50up3QoAABcmgFcVt
VWxQhAtnz96qrGE9f45kZ26VTc6fIdk7sy7XK99inPkzmtL1haD48sqZZmc3ltv0hCABALvn8D6t
ttnXPj6+dPZEFVXM+jEm7XtFyXjfwJU9NtNYuscibSbaeyVted+ZXX8lVrMpA9Zs8sE92L7MmWPa
B9MSgqjHaql8TeTGzbhk612xwLMnJd2lJ8qMVkIrdT09ijwCawLbT0oqVACboFSZ/eyqfryh+Ndv
oYWi3EvSbMwIA53c9kVvltTxO3erIt8Cwj0XG/HUfyi1TGKnq5Q5p+6guXdJNm57m86AydsJhqWy
mPNryzUhENTW7uRsrjq75uIA7SdKNb7MzEIcB2WrFNq27bUciKXJxUtlTRr3riYPleG8oxNdwiaX
4+3aKRvUfhst+ZaadfrqAvheDtFkC98l/cI4NZW2IO8Ht878BQgJSjFztGf6uL4L1yIzHwdh9ceV
Dnjd21bmPuv1TFtLeFJzXOOtLD8ycjnJfa66M9kLK3CQi9zosdYtpxB2zPgxbfXOi5SQSbhZ5xzk
ZlLQ+NMc9Q/ka23fXP4beVtsjrqnY+x+X/NEVvth4KkNJ8rU+wYUgl4tTztvFTlG79VcWnURs4ex
BawOkFjDPp2FZF0X0i+yFR82qsE6PVSTuT7Mc+x+L7Oc8r3S5uGBOjR5UFHBhYjGpcKRCBH7VqIa
Sb2c46CHj5eOGxIDSHdnGlAuRRzVx2jG1O8ZxVrf0tFvp87c7NNc6ITVMf8kN7WgaPVo8+umUB+Y
ocx4p81NkjOyYS0q30RJ/p6U1fCm1Y3Wnun1ajxuoKkfbRVlUahKIOldr+hgQZpLzt66zyVHrbGo
+6JqAa6V3XRNAJ9e537lWmwXpS44mjYY+wikOnUnLxaR+wIwF8enOGf/AI6qRXxAUNci/ExnRWPf
xsWP0cra73m9cQTABi7vUwtl6Zuyme+0dJ2dSw5P2Aw1lLCBeqp06thhPgpRmlfdXCfjRdepzPAT
UTJjpx9WuCOVWdlTA0On8UQjfdyT8am2sJZF/26CfL6J0tbLk0sAdBSsfQJuLNKKPRyANU72UieZ
2HcLSG2fNauMIK6gwygjt/SpLIzy21BNjbzYyih3dlHh1O8w9ZPtbaNb+HruaO/n9sP10eCXk9/U
0XwjhyHK/d7EGupDpLPXy2h4tkr0F7u2cMZyH42CY9kwo4ZQ5M0CBBaQ3VRbNmbSIJZzmYcdSXB6
uFQAYCHVefl1gWb22F0MWO2+bHaOmc/stNlSXbMJi5OcBYyuMy3fwY3d2lfGuAFMyqh5YO4oT0zb
S8ElnSdL7jvVY6ieTWHHgHFF7zymZA+YRzZZ3fSUJQbk2CrNnux5lM+dEGPxZrcoOXAkbFsPbJFH
VbAtPe7vsWycq62PpzlQbTRcm4k7fd/ADjZ/TatV7epupkOslmKAIJ5NAtA3pvn4mMiUuFxGudD+
giPthmpcT3PHj96AXQHb41vLnEOVFXV1mfP2V3bFjBWR2E0Dm1E0iD3aiieDvnxZmDkxC8ZXTtSZ
FX02OUUfmSNowtreWEpPLK4yd5XjVu9jZAIHSEJujMDYyukR8njWdzLJp2l3DteJA7HZIwoZvWqe
yTKOt32EZ/UtnmQ1ernldlo4DRRvPkmVVXFXqLSHl8hTkD+RAUrwWOcVmEzRou7lVlz1uUovG6NE
5y5zK1q9XuEzO/Zb0w/QIy11+zbNehs6SVU8sz6kfJycVau5Tk7nBAvtt+abmlYjKKHNeHGqTbmH
YZakSKUOFY0X4cvr7pd1Mwaq0XxufqimXN0dv6L7wubGaOwkK+Cs2rI11mc+1WyHxNLXpUdMQGqj
4DEzY6dgoEcf/KJ+6/VZW8KeJ2HywHIZjyFnmKzQiAerDhJhcVkHeyso2u1tfYtVrJtXRUvTRvvZ
DNsZmrKW8doGdj+5FSyYv+haPoRFDOGxl2vU3MyYs5+cKDmHgQyD8TWnPe13PaqQKWiLxqyDkS5E
vhBVN/R3ql5n+5S0s4EvGZDWMHdiiFd676o1yifo8Yr/01hO+S7spJbXsADOvFsFRtSaihQDlQcu
wMFErFLlvKQ5ZQSKE5JRL4qV0yVgSptBo++g9/CtmIPmuoQIF/AhqRh8ExlgfLVmgo1TL0T7YBSV
8bXWlvEVJeh8cPM6sfl4W42WQNPK6Tir0ij8dS3tMzG3OtpbkpWTzgk/UNFtVHtcob2e5qrbvEFu
ThlWW645AefkmY8o2lsGY7aPaZVAeQtda687kfKmrTpNEjDhaXxuRUxgYbt0z6ul6WnAPJNuOzpx
2XxZYtuo/VguyeZzw9lKmcRuLZTopTb7ZJkgKpPTGFPuzUxHurOVLZub1Kyc6bCyg7uhGNJa+ZwA
zZVTZY7jWXg738Fi5si3KckBALKu7c/Dgow+0MalGS7HKktvss02hTd3Gs3vzHYbsEVV24lzn+fZ
pFkcvMwCMEbO597PyNNzf2xsmfppgdXBq5cN+KrWqVUv3CqTANPrVLYXWj/SDtJ6su06W7MUHhgS
eYV1w6NdKmFgUCz64sqY1mLdxwSmVl+GDC7vCHvIoWKjR1o9kFhVhY4TTfI8amMqgs0olLqeuBbk
c0da5nrSaYfpaRwJHai81CWsimMjs5JbZonEaPHiYXgkakrdNY6e3+ZOMn/jUlEWm/gGxqMzrklO
pdBY3xAR6sgULHNYMUb3jQUO58xAnh1xebt5SRLTBy+wX5UbrzCjebWw4nKxXfbG1F6uZgZzYo1T
GtZarr12WrE+SLvMqmfVwdgdejdyGU5ZDHZ3mCXjw384Y1ZgMo64Y2Evx8o6xbJSy42Tyu7HaHbr
m5PXU4S46dyiC7aBeDfWmragtJN5EQy2rgWRLOMqFATN/HCUAeVt9UYjPM5Y+RXV4MZ7LDOL0eVj
NMY+AxSNw5pFzOay7Hzv6OaPapmZIjNZQjaMYhacd3pPFomnE/GgBzkyj+Y2Gnonu9JY2VZYuFr8
wjyaun10xgjwvGIgoxnk0tBPFF+tvEclQ4HrRauZ/Jijpr6ObQwcwdbFHHHVVrzIydBrP1mXUoRV
l6wPNrKBiQ8R05jEcZ2VocEYzDjQ9M20/cZKNzaDVk9qRvWZVefNlQXaqTiiEk9BjZqg0VYdHYdB
5F8lfOXijX2bK5CreSQeZsjaJewSCZ8zsxBPqZTuEmaDo19ZSVu8dI1GPS97GHpN2tGG1m+FEJo3
fMi+SbfyEGX9qh8z0ScRxE4bRQc0LhsFm600GOgYOvINb0UNhOzyJPtGt5n6RV6fPwUdfnFfLsK6
a90cuNHUuT8yyoI601LI9X5yjk2GXozEp6HlMgCshgxT72eOb93uALgWPT/kYsyvqLaGeTeR0u3w
Jl31pkdm+th0dQR0sYgOTE/2YseRk1a7wjUKtAoN5qEQitp5Saa4g6G37ZYqjIzPFi7ULF5FI8fn
ojmjSSi+y+pQJVuVMAilAZXMeiftdq6aum6XjMJOAx0aIUayoheceYPVPeI9QFaaZH13vu50+I+F
k7QP68gg+7vI1FnRjsXgLC8zcNx5CUqSKrDcNv2gZBuYu6a3XP7BTKjUHSuhywYs1NaQ7QFAP3Hy
DDC4F8YrRasBgxWlJpF3TqGeIyquFORQDTrgaqMVu22wl+uKYeuZ309a/21GCvkSjboqgTb0ITAY
Mmn47dQyHaLWonwI8rSiPFmXeoT3ontkE5qV/mSLAbw4zpvx6jweO9vTJsU9o76hmneQclt9kVTd
uATQOwa8Y9EY8qAoG7PAXMU5AX4r2h/JmNj3k0UfigrBIQG9rDZeVugdF3/TisT1zSgzjoLJAO3J
zVfLd2P8UuHQ1gBwM2brMuidWPsQebE8bH3SI2XqVL0FI8LTj8KYytpvLZOJh7qZgJ2N2xIxnNYV
Y4/+detBUVSR3iRoiM+X3irecpH3r1Fjs5DkZKK7Ig7lhL6tKsLesZYfad/1E0VXQxhLv0b1VR4V
uuaLsRUqcBmkNO10za7bMJ5ETY1GvWLtwLaWfpdOblHR3292s5/l0i4wq3rnYtWvK/s6cvoovUzS
gV1Jq0pzgTE0mhh6Oi9zBpbO231NBFJ6PTpVo8EhGdqyk3nmDhzO5yq7NMfY8AfCPernEuHo8idW
2X8lJ/9ki4pGU/GJ3LMPolkorpGrfzecqv/4azL+TzaLVWzLskgIikFt5TmKabosl1r/E9fVr07z
f6JV/xwqilueYZprKvdWRK16FDGrdD+4qAA8xpolbVDqBiUp3e/6nT66eVNtYXRBWjKQdJfQXZUh
R3tlHxdTWH/NaPY5ihQCMa1tBLdsIiii06RYA5X92YyOf2FbsT65qaj7tdwxAUvayii/ZOXcfl9A
yzfPGNqGLBzVgjT9pVv3OZo0Tlo7r1x926t5iU+rKFh3Rqc9/LVXN//oBFRSn4n367a9tmLANPVJ
HqWs079mwfgcfOpWqYw1plbv16yRoRxUtWP4l/prfp7PCadF59bSKXjvtXJL4h4tw9aYwJMlf2Lv
/xdr8nPCqTiPV+zsed3D1X+XxeSNbXX31y77p+VOi6HXzELd9izFr5nrhkyRrv/iA/NprTftOKKK
PXN/uVUwk1NTIR+j/kspHNrnbNMFQYXZyGzbM/kvO9Vx2+3azfhr42m0z8mm+dYUKQXGum/7Ln23
mq646fQ6+W0wwr+/Lf8Rf9S3f9+S+r/9J39/q5u1S5HsfPrr3x7rkn//8/wz//U9f/yJv+0/6utv
5Uf/+Zv+8DO87m+/N/g2fPvDX6C2Acfvxo9uvf/ox2L49fV5h+fv/N9+8d8+fn2Vx7X5+OWnN0qA
4fxqbF7VT7996fj+y086D+2///7lf/va+f3/8pOXjMO3//b9H9/64ZefXO1npRmW4UqDaUvKPD/m
88f5K47zs206UrPgSaVBCA+bQ4XzIPnlJ835WdewMjLiSiqX+okf6uvx1y9ZP1t4WvjHcoD8JK/3
f9/XH27MP27Uv1VjeVun1dDzOf75tGfEEp8MVnFURZAspnYGx+eL2gSFSXUXrjsVbXlglGh3obXS
fkebCi6HZt7JQcsYn+mleqmGpxSk71lI8yUxwDjpzJqBE2hY+nxnM4kUDYVpJ3cDNqgCa7g9nXVN
Qt05wHVNkMjC/bow6OZ1xhlx7wiXzcUzDOVKX+kMZkdj3zgP2wyCh2IEhOyy7DLzop+W+D5ubNVQ
lODY8MC+LcxNcnC8GBWiHSCQby7MSYufW0eLVkB/hEkUhklkIEtlNSmjWe+tzlzTWySHKVWP3hbQ
w53tNiH5DVnl9xbS+WAs+rxDzOhUjzkUwB3mg+3WqOr5QkeWDGdVdKjN28LTN6u6SpB4vE5WvF6Y
huFearOWHsAUZr9oZoHQtGfUgEqt+ns09tWOoR6T3zKdaJ+rpL5iitNyoodIQuAIYmCAAGLbTK5a
uwRHVwNGOPTl27g320U7oIzyRkICAqaPP3eGFXutAw2QI0U8rKaJr7mwUutrkYr6kMexcbnYCw6N
llJ9sM2Htp2ZLhDFo2+McmPw6Nr5neOijzbMq8rSl7fozC0U2rpeGzlKNbsYVhhYYTw2jo0k3Wzp
BdAqTHvdEm5QOlP7MhTSvGjRLSBbnAf7eAafO6+hBD0C5SzsFJO6IQJVe5IQMjt7G2Hw6ny723SX
ltAC/gwNQb2HySvr7xsqfdRDE7mlbe/WPRqIhC1R5AwYwt3C8yPbU5sNh1LEsS+YckF/5QxBPeXG
KQHYf7GBloLJkC/oiKfTqnLjasbo8xJNYxXIjTx8YnVJQuiaFnEgehl/Shh5ZXABKKoTohhK6yWr
U8tz58Q42BYIBA+laxvIWe0p8WibZ6Ao9K0gxyblEJFJTjSj4uLDUKPXxvuQVLR/c7xSss11Cgzv
nOesGDQ7DbKaK9Tl4qSjHimAsscO5e3alX2QtrPUDox7QEQdZ5A60C/RPTR61ew2U0W83whuF6yi
1W/GdYFXRhcLVTEUmo0d0MxAnwiKmvEEluoqJlD/GRDIRg9QlFNzGONYXRadKR9T1xKckZUzh9YA
MeSB8RnqvkPsaE8e9gFt2Ik2U4MvaLUEP9nGF1aeWyimE7O+mEF8d1XsnGVkyhB3WoxSQNPILJT6
r8tubuUVDMHwErtZc5VqvSP4kPXY+qZizofNpOK9ToxOeUD4V4VqNrIrMc4JIpO5OhWTNNyghmmA
gOEWkaHLNIYdOYsOAMGaDPAPiXiSSq+uQOC6AUmdvDfMWmNTapnMk1QGrZheufPRMifzqEeN+mGv
bnTH1NWyC9Zm0B6xZw54FJGSqCBRq2OHEa4xUKYo6m7I/VO4VZD1mTDOjZYzgnNc3qi/manngFZ5
/SCK2yTDzzjimZ+8LJ1xuix9b49oqsz6ZtOYHl9b2MIA3s7CuSTGmTCP9bGxSsv0xmwmErbJCltC
AGXLzD4cq9fBOXs+W3euLjAEbxdSdxCADOnCSs1QL97ycK2XWmu3KCDqrcmC3AJe8NBmuEHL6QJJ
j4/80E9pctJheW8HOLKryGpRCxVVrSsvGiftcp1yqRCt5llYNY4z792+tI+RYHyp15NAem1Gyr6U
8ESlX5TKOvboG4IyNusQyRvNpUagyx2NM4S9iwjmqMQEBJFVTnpyCDS9LB3RvbSMBVtZj6gVvDRa
7+tee2LuRfpgueXytXGslkyYOcZ3aQrtMEXL/PfO7P/nkoSm6H8oSbqx+kj/UMLw/X8vSTCz/qyb
LiYIluG5IqHw+HtJopTxs6QosSzLdTX1+5LE/FkanO84j1xl21Q01NS/lST8jCRT1yWjF9b/XOb8
v5Qkn7pcmnBd8niSWmkgY2b80rlf+F2sDMHnMjHUXB63dLE8PX4SXb6GFCxEXLnr82w4qOKzy3w6
NpLpIDaILObY5np1sz+J6P9j+/nbO6HU0rADgA4Yn9qIsU8Y/orc8Njk85F9N8LuZqRfTbf50ymn
53LrH639338V11DTDc02KAe5Jb//0G2f6TIpx/I4yIjdi+Hgi3ZJwph+0LtE7ZoIdSYepOJaqLjz
t7Re6TqKbLdpFBpq7P9sXO8fYxZ+fT82n5z7So1JjXr++u9ugu2KeoX/Qpdaz24Ym+4X+M807Brj
mFhIyREnJ8EgraffPaS/1ae/r0fPH/PTZfjDrz0n6vzu1wor19XarsVxBh1Dogbvr/Je95Xj/Elr
+E/u7e9/k/2pjRvVmhR5p4pjkszfoW5IJpxoQTf7vUj/9FPJ85Pyj8/FU8yh50jr14vJ7f0cZRd1
bid7GImjKCI8GXZuB7MRFQE2B6/pzGeKrX3pqh9ddMS+Gsb5RZMYWsiQsC8ajPm+BM41Ib+dRoUj
+geUYoCY+2JIV7TVFbZWmBrPwG7dxC2WorUOMP3U98rU1O3IDBQPdPU7vftNi/bAqzP1JeLmcwdr
dnB1SJLpKQfb3/VW/5QJJ/XhYJaQ7PUpUKYze24afWWDmO6wBXqmi5YrQ7ISLJpzTRmjhbMe1c/d
gI/dG6fqq9aL63XM6otVTx4l4r2dmU0vYsKosaZ2iDH+QSHmwgcSJ1doGK/cxdjjNBq9iG6U02XG
zpVfgLbuCI9xDsAaaNEXdO9dzEJEwf9kFcn55CvnsMYW98BIzhPCsvwGTUbY6YOzo0HovTFpPaOD
yMFjsOvT4YMi9L1Vy0phyWwMbLasr80fRfLV2Wz8lOOuniVnPcqzTl9CJ22e0AJ8URWhiZahvFju
6/7N0maE2iKNDpS89XGsmwbNQN8clt499GfzjZF+mdbhBvXwR06KPdJJq947VGuMg10hKRj9Tm9H
YTOOh6ZKHQ51/SlWy54H5buIEuH1LTaIsXh1aqwucUvNM7T7rd8ouUe0jiVVoNdZOGzATL/IIZL7
qWe9EOGNMKnHCW04xkMHw4kXs73uYxSZDhhlOOUDPok+Qta3Iasx+IbaerYVz4W7jmUo09J5HkZk
89qavWq1RNZBjQbTiyDIbdhzSLsIuOi4LyboUBfG6mJxTAv3vPMstDOyarkveTY/mZta6NFoGtfS
LIJM7/1qYrqCSxnQ2Mth05FXWHQ7GfmFrVzCqj1mdvu2ZOHqOt6YI9NSErcUtZzNEMchSfRAJMMF
CTbKQ/1+gkCMkdORQY4jFRX43ZIgEB57+6bsnTuHzgDtjoBdHTRWTRluQ3q/Qd+sSzoHcikO6E6e
LZK40DpfsDvjpYQma8dwyWD3u1OvHjS3OsbLe5xol4W2+JCde1TyzUiWmiB2vPoujS0wp+7oRN2V
RlL6Wrxi7UNaP3iTFIdYPcRs6PVshBiAPSS0KOOkt9hfFnXeAepQa6MLkuD8tRhDtLvOoiGQbV4W
tldHwsey/OL6Fr4H+5I0rQvSnfc6vIS4ckzcKjDXRn49FtVlg1XJSq7jcR879zHJFHq3hXIL5ECv
urxSeI4Dny4fL8f2Jm8mZCEL4SqvprN+M5Jvzfgu1t4fsUWIDLnz+yBkWKjbWD1tRG6US7CgrpTa
LSMX+ePiu4IcBzxc8XtW0UUmP5bNRuq6a4Z32OYAn81WitOgTTunuVjK+4ph0ZGrwnnyJsy3MOE+
qgbDGq6rzgx1YQdLl+GQ1tCzdztNt0LhfknG12IJ8ArQkaAkzh0/feHyuv1yvxjndDUQ9/m6Ids9
KowQ8tZLkO7UJE8kxXFbHwTWGk2eDMRzUY6FsTUuUukyFKC5yHSmq8Q8wlO5q1GLjnWCf/rNLLdw
1W0eoz0ZJAEOy51TJjfaNPnUtaE1u8HQjeH5Wpak2qeztSNQwtegvsqSeWIGKj6WqdtWiOt2eqnd
my1Wl/ihsWvUbU5gNWf2RAsWPdm17bRr1snvi9iroi8lyqlxCzeXLEMyIZAhXqyIY1WqYZa0fFiz
k6N9S7vTmGK0TYU3uvJySNShlVjFIqSLlXGlJcXXDiAAeWhoysu17Pam3DxhdZjgU1/QSVTY9UgQ
6ztxIEDCb8UtWjqGud2fmYRZ5uS7aKG2jTtjblHpf2OEloWXhD3lqsLhYRk3mfaq4ObKUvEqV1qd
32dpcu0yyby6iStmAMRvZu3sXKsLSBQhvgbjGhYDU6YBQkDfjq6JUd1rpTSxXJv6udOPAEV4261Z
uHsKXG5YZrqB3hUHIreOM6GUu1qlr1V39rwi3kUUqPe7pujRQMfOFxnHll8OasXasO7QEdHzo7Qf
2TS2VandUp5ZpfhHi2NvjpPtgiSPh8WI3VN05hfrIi9JzQGemBhi4vzQtem2Uwi6rb0wYidIRXeq
pWDGMfMvmUsSTKL4iDY2oKzDF2nOJ0jt93rq1AF16B167ctOLy4VOTPhIOP9/1wqIfD+b0UFsmTD
1S0b16erPtNCqepNDLeuOAytCGbGBpGPckB6Vz2cQ6vCPNlO+ThkAewptDQVimng95by5Fpzu1dG
Wp7WpZ1rbyBpgIiUkXyj41T0O9Uj/kkR4LjZt5W+GB0I9uP3aGsNK3DYfTD4PJeTrT+2wnqBL01C
l3WrmvemcBALZ9QFiL+yx2VAdsM0o+U6IlgAkaR2ZWRHdxXpDxRO9q01buU3ro7dft2am05MYTrU
fo2swSvxKpIag6AeS/clKiaVxi+x7nZ+TE+fuNcC8f2k5OVs2J2XqTZsNvdlq3ICPWKOU/Af9KbP
8KN+PY1Hyx6i7zWO9BVp2oNSy3Ai1bm9dUp+zbAq6zZpu+xqhZz25eSwhzC5ieiCbv2erFn9kq71
jpyXq6EfrjXdzu8GyxHk1JRfZjPC8T/j+IHsARdBjlVv7nmUwuLFGDflPCEw2urvmoO3iXSp28hu
nmY9MUJz7UhByQA7MCOnDFQFKGWH19YbzUVOhUMMk/ycdKGJ2Qhphxud7K5qPdNh8IvXuPn2f6g7
k93YkWzLfhEf2Bs5ddL7Ri5XezUhdNWwJ83Yk19fyyNfAZkPNSmgJpVAAIm4cSGJcpqds8/e6wRl
rbh3h0LfQKH9yBiXk2QEOolKqDmBNo5cJWZ7qHp9fqw74602STL1jX5oMJGctWbh8+rFF4GLAxXJ
/xYwotCzSoJBCgwpWQuXUCdlSVml9dYfZ+9A4WXfsQ2ErRstRgrgROYI4Wzylbmv64HkotU8tMUg
Q1WRUcX8mvnywjl4mhbnZV6MQ6Xb4CbSfD2X5YclsDcm3TsoJDtolxnn+IwF2ep4rXPTVGz6VX1o
ULSeoScUYG6QephKNB+R6SDP+JPBb2DCy8BvctEeC3/svzqcNU+V5b/ZJTuKyB1QaNvvsU/UjSzi
lW08p8mBRVUVwydhZqgurcyOUz01gRiihwUfk11ShpBRXpk5DOqeLCOB4uEeFqcSMRm7ah0rTVrx
NhUNFYY1vHtZoaoPrBvujLOjVrCi59w/MG02BGk3E66Tp0FBGGwMVOsEuiU1lK/89hEqCEQEOryv
vCWXuTJFOf4UJvaVvkqeFmlofBSUCaiHT4zufGb6Icu3hkq+2MCW+muRxc9918vPSgf0NMkHHIyr
DsoGylce7zLIVysFpYufqrf3TvtRjZwPwdxbMxm7rr40Rj+9ick4dBCMrrkxE+NVxhLKBbJNj7NI
K465WtdVHeOnmvcSZ9yhik797O2mglZBs8+G5rzbeICwL6UODnEbbdQcRhV69ofZZc2ZBomqqZ/X
GvrzurC7oFBnu6mq4H6hLT4YPKqCdvFCk9eIF3vfomZH9aH15fk+Iqi5LwvyBD5WJN593/k1sg2I
J+xMg/3X6rca8dkAT/5g/K2BUhgTTKNyWOEtN6d6XU3GylHwpkZ8osYbycoUkMhQy6caG1JeJHs/
vaplxu9jHdtFXc2mPCN/jfJNDUd3noOcKsI2P73xquPYL7xh44P7JrD7maMiltjInf6rHysi+Xm3
XZT2rHhhq749xR6Od5OYa2z+TZfqgJc6XcHYiO83IzlyV7q7VhkrlVhBNnUl5n9/2dWprtZtbm90
v1x5THn9NCe8Q49UvPfjT9kerY69EmlTBLHqVhon16D3xxgqQV65a+WO6JIw3xo2qt5rKsrokLHT
Smp7RQwVSkfGLrKyPHZpsbPt19IQYZTaG5ts310C1NTd6ltka/eeQV6WbTE/C46IPnvABXxE9l+R
TS2S9K/l/fTTKauyGZSJXWzlkEpy5dmlmc6s1H7SJiXWIHSKAErAlRR2uMjFO08tFypTbETW8oeQ
qnW3t44rFPVLUxlHu0mCf+7N/9dK4Dn9agDq/Xb/czr5HwPN/49GmMhq/1Zg3Eek/zHDPM6c7Ev7
P+aY//ylf6mGnv5fpuk7wjUM3bP8f3S5f6mGrv9fJnWIDUzEAuUn7ss1/nuQaVv8keshDere//6j
/1YNLf+/DGEKC/8cCoKps+nl/2KQ+Z9yDhNRYXlCZw+QS2gWzum9Vvo34ShOYRYVXqx2gwIgkzeJ
ExKU8teLzWgsEVm//reH838Qqu765n+UX/cv6fqMNWwHLAdq5T865r99SYgduZSujcTeNGiTIl2W
dRoVGtEC09xZkj0AK7ewtcvULf2OLU7jXojUWWe10nbjXEl89kPxXUhTeyjiNr0aUU6NbVCxSltT
azyNxn2mM1LIuH13zrK8+VXTQjmGcBWFTlXYPwP1WrlyhlLb9H1pP9OkCxlMLUbAoJxUg3JkMQqd
6YNraHpXMVVcDK2TZsj1UcWNaPsRfiFfO2QDW69XaWsTTXYGtk9WpWGw4NDBgzlAdCrreKcbLWGt
orgIXAPjqu4c802mmf1jpGm8bcek2sAYqPfm5E97BmUcSy4bmtZLK9zHMhEEhlMoVk0p2rckHdq9
k+reu+eOv4Mvm36VDoXc6Y5p49ojoFOFfa8nz44AOaLjQqZUHdUXOpEbNqKIVtaUPMwJGE7fns2U
rHy1o9X4mzacJ3Ehl5APfIKOQ5hHsGcJCGG26UV20q17kUEXT93CyCamiNW+oK08eN6k3duP/kMr
fC3M+tjl1C07euL4oyWHdEmXs2Hv4sb9GbtOD5iO3XDQf0iRvcsuEoFmlsB6iJa4CX4lfFsGTjgQ
RRPV31JREVQA4laLaP6OhBGT3l0pH5qOzOriD6waUi2NpwGzT8+OtKj8FsIHVXls3Lp7ErmaX+2u
J0bvrBn/rKIYjlVp8RTHta3Pu8LFEqt76SFxY/tQIXWNd3RT5qewIIgHlurDyCBSzPm2LTztxAiV
ix0SyCqplyoovJ+a9out1Y+92da7znM+e0BdhrJxnLe+Q569RCKxIp/EybzLx+Tdp3hLHDctVkrj
Y7hKSm9HEAcZIjKCDOvW3nZbKgLDMPudnrSYbl2gWlNDWCEgv2V+SY9deivyS1xqLjmK4REkCbwH
lk5klEl73wcuRcGEVNalYV2wObWcCf9mZsEHwi7nZBs5pffc6kW6XqheaE7z24Lhl0Zm4IGpMfsq
Et3lUpEdKLpMO/qN2W80JyI6EzWpdRyd/pa6DHH12cJKi0C1AWrGEDovk2ENYfg8NvaTO5rzu+U4
03Yap31K54AhuN1Ejqv2DuTLC5aD9Lq0ZfRKyLx865ybk8zRVjRdtoWN4T9RpPcrQj5iZm6eNlfJ
n6yZLrCly77zTzDyghJigvaykA/ICDmyi4HyyCiNYtO5kvgVUuivwKm6z/Qo6HXR72oPdrCe6FNY
dzA5jC5tQTHl2aPUFaKWjYzojb71qYmsCjU5HSfTOJm9U+3ytryNsUGPJvx5j+3ZPft6FG9IRe2K
iiNETM3ZqQs0lazTX3DDaqusVO2nQwmcFU5QQCxdGVDUTasPyGNdGn3uds4gduT7QuXHl3zWYt6S
ClxaDuJqKh7Y7/XbagkG9FgtfPpp/wePXez6+JLNkx7Qd3HkzHu+0+k8+vReXQEz0cseikz9iQlg
w1AYDu2YPhk9DzIezDCTRH2r6cC2v31FOKYoTuxGeZzG7FLM06HtxdqKk9cZOgVl8BhdaGlAKSQf
6RT7wZh4+HZhvqTZEGKgPXRu9aMlip4hSd0ccXpZdsWstmnB4Qydle9a/+O6Ckxin2Y3CzQhzH1e
d9GRlGwydHUYPGVGyNavzKNGpRGi5eOiqLfEnK2w1OlLeVv5xJdgceLyTFBnXWugT3Hos60tKdEc
DMLPTAr0BWad6VW7EhE76NAn9WVKdoSTtK69T3/0hdMgPSD2vUsduavqoJQrqDCrdnbe9bSHd5Rv
Z0FGyL1PzwwfKbjQk1Cz8/So3VXJsm//kPn5M9/BbC1nS8iS2wvJUObn8zAFVmq39JTxzYLht8Mh
qR4WKJFwR9eUlVUQ+573LNP2jcglCFGAMZP+rsGxCth1sG07SQ3uzYdJF9uoHtbMc85aVmLf17hm
fPchG0AX5jlTa9uJw5kvspFun13soe8OpeIVAnxgFmPKOwcjVTJNziPZfcxmWSBKGb8WYYaPSTPc
lV47e1fdiX7t8O4bURXAKvlAwKP3YvjS9ZX+Lt1jg7jwMLnlzAc4kTfHYMFHdXC7X1Au7StvBwdh
6s6XSZh12GRjtc2zdi9aJ9467UhPilpFtgDWnH3FNhTCG4teah9fuZ9n+1Y6CLRO3obZYIm3SB+P
Swsq8a5iJKN2dKdqHdkIBsOsoKSofjjkCL2bVioTAGrqvABitK9WZ5fXpWGdgw12M9IibDLdvBln
Io1N3r0rGKOgu8hsbZNI7AfXXSd20d1/eeeYMVNQ07IHZrqMdhAvLM5lhxJ8D4FClSfdltBhgDve
DwEo4UzQoaQZMU7tthZbT8o3oiDjiezfzRpB5DazdXTNttu2M7vlpPro/TFUw0zLkaDmTkm+bJK4
uRD4Xlmm9YBJPgvjvJg3XZRsM8HuoNoxfrvc21s1e/cSOSdr4Q42X8sLM7enY41QE6PceFQKkEiF
lwAKgHqRRrYz4q5fVa0S51oK88llhgT9Ik4hphZ9WDeDfiKSNwf08oE2VeYN1aACpkiYJu5QwdrI
rXbLBLBIWWqhGYLZIudVF4/EoROxMyHXkoud13IAxS1bhFsU+7j20rXbk/iU7uI/5LCyGDlt2Jsz
HFy7hEuK5d/XIMvVRrk1yfCsi9HZLImLpQx8SDEmlAPKuG/xtudtG0fbqamIF9TjP+Z9pFH9TTo9
HECEDpNJTz5bKJUuN5PpyYttp89RjwGGEu6s+QzQ6hj7DCt1PXQq5Be97uR6cH2OcKSLdom6XbXc
KWTQ+Vy9e8SZbaww92A/U0Vo542HjabYJEwf17XxQMQzX/eYVtbCj/ZFnkaB1XIaF8rHAQM11G71
pwZWLjKCIGhgXMyYkaFRKf8kYyBKca6/1Zjf0HZJ0jeGXuxGa4ZrTT1yjl2qpl5cyOMTm/V3XjTF
ezFSLIzoBoyAhucIf2FQjuXHQHexb7WBRapDcisSE0Bybx9jcOXQAUWHJoKzay8TwI02Se2wKlrj
LcYhG0x188o7szMMPF9lcWdOj9lPpjvdJk1S8v92FoUupBOOc/NvL+r6hnnqsUVSJfVKALOlwjLu
qESt5PAVOI20JwpSpnbY9VaLhR8xd7fQB35rrTcetRIViY1/565Q+6WqVsxy01Uk23/KHvSZTps3
OixcloShEIzVtNeS8sdd+m7Nkr0dsvpH2ZneMXKiZj3RL2wszDSfo3DtTT+4xqYq6ga1QLrDzmUC
F6+kvnzA1WG3bTJF2zS2wBR3+nzCsUiwZuRjBRLQePGVS2DIJAjoEPRdDGatABhSyAv6xEdEi7sn
vYHYR+i+mh/U0PxxVInlSOaF8YFzSqyclI3Mnp3LawotaHd3l1OAwSBQT0LMpzSdNWI7mXoqIVCt
BbHM7z6DstPUTnXScp+FvzHAuXyK63XLMHpFDnDZObOxoLMq86cjVoxu7zftgYnoYR6M39azvoyl
7kMl42MLtSqKGEmldXQlVC/XTt0KhuNWvSucX2vk1khs6+p581sX616wqNLeOTXK/r03gTyRrPKW
7DEPe9gUtvkXZBa8/AmKfInljJpaZMTE4jll2Jy7IET0+842v1wrgsIIb/oQDCn4W0LGVWn9JMxY
V5hrd5OdNnvd0+yr1jurpLgOvpWcNVnKdYdC8pjlnR0wedmBcbh5qfXc87jPjq/zj/zw9E/4oGha
/beBDe1a9E7NJG5+XbL2b+NlN3bxXgwVk+YRxoRGzPDIBwYVZLJJQ1aBUXTYYxVEc8zAYczNCVej
gxmVKua6eP3CzGVY1kYXJ0cn9q1dJqjtGTipsPFK/dKPxkaN6jfy46AwqnO5QJz2EonXoKFS4z6P
e4Am6C39/WtY6xgw1Hnso/HditjrXMCDfqZvtLlfUz+gke1/U9FDoK1j4+YM1fhtpRKvr++NF1Pq
Zs9h4BZ/4yYyT0lk9ZBWiCiuZ1h+VF6DfE/mXm2zyLQgVbCooGVdDsU4HJlBao8SPx4GoJwJZeFv
2MBHPlj+ugQfW9tuuRSQ99mY9ZroWroFDZdyaoAyNu6j/IhxbISHmOFmBdpVRuHg96Rg8eftHdsJ
XVaEFPenCgYOiqW7GMzjmSC3us8CT3M45Znc90OWMYmIAb3qsWQK5jLhV1MYZZygVdQbO5G2X529
oJQbfWgSIcFmzFonlb0sKTzszrKkYoQ46udlMC6AKfZzPrbbZC7E0ez/WtUfN4vZSl3RO8gGweA+
HG6S9iz9/mwWy8YbzcC3xnmt4uVPtcBNZHjsqgfIgv7Bdse1HC37zRuzJ4K85d7uWQ2te6OxH8v5
b5nwMq7itvrOo+YJ4/BGKIsbO2NAy19lgQSYNmAolzR7pDvYZ/1OM+cAi4qrFWfgnyBAXPNz9E2H
8YPxljTejoT2hT51CZai+WlKfzMRuBedSXe5NHRuNvNro9TnY2xq3SnvrC7I3TYAX02TbVjjdtFc
Z6WlojnBQiScrVcwi03d2zg97sJZPrCcd1PwGJ+ki3pSmu4O6G4V1Eu5r9zyqDuUMOPiTAcMEk7Q
sCfibSIyF0zk6/VAqNJY1xaG4qHrrOs0eziHhtg7WJ1PZ6kv/jnraTPz2lKk/ebHlJ7kbx5b00Yx
aQs6e8yf/Qq7AhkJGgQ37ud0M5o1DluJkwFTWvTk+7LSsYKhQiOVDadJmfKZrYsdSO0maQIrHlOW
E4jkZkbKXedLMhKPl/V29PNq7xU2AXV3ckLHywG3lqZhbWzvPuSI/LPCgAHJSDlR2MY2b64hGJVH
3fAkm8U7xobb7B29o0Sxio2ZJMxseqc4znP+ZjnDtbubmZHXjXNpDM2TEvI0WAklL2/wym8M2o1J
xyKgidE/OoM6DH08BkZtTfsWhgKLe+ohqBkZbvTJUwCzjfQ1mum3zbrWtjBlhm8mnGOyZsy3EpP1
EVvcqawBy8EhTPStIJrf3KKg2ERclpiQfXwOafUxRfHWR02uPDlRgvYHAeOUdjw1aNgxPritVm96
g/0YytbiQzkxJ47tgm1aUCpeMYS9JRNlWgEhbjdSh4WOxavt99rHJLlnICI913OH0SCvtviAcVI0
uHXuyUZz4Z3UDfegY2kLgd6AaGgwN9Ciatjw3fSl5UjzGK1wqVaw/OLvwbW4iuC0rOveq/Z6puJQ
gtTCiWa+6L1kiApxj9ke8UYE03mvG/55BAcC6XMiT0BIlf/WpZvvMp8UO+NSb7arU23U7y38l82c
YP+AAwl51FDsvpzlCVTUirQ7WW7GVZwj/qV2dUh6afkXoFK5qUi/rFkanqwykR+01rdWaQ99dnHS
MwGDL9yRj5HW/vRFTp4yfhYyS17xcQPVJNMJpIwFHixRMB/1Kb4i2vuv3uBy2UNDv2tgrELTTCes
p0T7rg0t23qe8yKYBoEnFBYkF7GJM+9ole6GQTruB1xa4Wznx7Lwy8BPMyqdOH4yBvOhrKdzWiTJ
um+NG1XqHdPj6EdoEK+qRaWcUppiKz5FWcro0E7DVHpXIdx3hZ8jm+Y99/6l79r11LobR9WhNO1d
6/ImmzM0Ps8M7CXHjz8+R0XDOnnhTmpjmPpNKMzIzoj+5VYZQ1CuCd7xhG6WEc8YT/HJV3HySeoF
4bCTU7ZJizT+Eyf9HI4trjOElXjTWmCQmL5QV7jYHIrlBktO+4wKYm8LANaE/3NQoy5YBKC9Gqij
P7Lm1un68uB0/I1GJlWgLIwdUf5dTtWeJtAI4xbX/jLABR1xp/XFa58NO+SY6sdOOr69KFYBS4bj
DSQL8vZa9ZySsA+mDBg1pWe6Tv2e+8O0usvkTCJg8bOxLcX0LMnF0xU1wxs/Yr2vLfsdhZfvropR
GYRTMAOu2VUgfHdDPjn5qebxRkLZClgGg8cHQNX9iYQKuWDVmsgJZHefR4lMpUOlRTYUQ1j304gu
h7AJeiveJHMFHZ49Kdkw3zDpIAsmLWkQw9/mVfONDpOsjWIWoeV0w9qnsSFibyACj/nwoTgPYfjV
z05j7922umVCPhbDLHfLLNSjSTwAG5r9xnKmqxah1Axpr4UJ/sJtM+ns0xjt8taXqXlLRy+il0m3
9hixECKGez8lLIvXbn2UmEfWRyaPgp2vhF58gDDzflyqIRgjSFgz5tIsxqnVphqKVwnJ1xgOzUBE
k9f6Bc64+Msq8haJqkDls5Ba7d4/ufrYPICfBuRXNTupyb/9An+r7rdG3WMejLg4Tf8wFgsJjzL9
QD1+qazpN7uzd+ivFETGIfSYio7Sbk7MWu6BJTk9VmYB1zaOWP8xgvjBHMW4N0VFWePmn3YONo6d
hhKc+g3clnEer6qsj0ObdeEET4Q+Yuz2hDTr/Tgeyjw9OImDr6qGUII9qIAgtVATcdiv4gipKY9O
CbSMUDhZ4Nzhh4OhPjQGleSvpz0FrRbYzAYO/ITDBTR36DB/DRr2KtAIjRgRiwVQxVDfim6B6jxW
GvW5Gl+0SPZHv14O8RDlR5YlxxfKxBZxOX9JxrsxCwpE6PuTeG6beyWQa6c875oNE98dyfKPZSzi
q2k520g5F+XbA9me5Tjn5mciuism2V9YYQBgey9cch0nQormNk8gohGff6vIeGwb49ghaPq6hOLV
wdYoYxBj7a/dC4juGs+Vbr0NrVa/dbb5oNTSPae9wVkODgDKVtEzy58Mng1QllZZ1XfpuY+e0z07
1CquO84hD4Ju1HO8YSWElpNQ6c7uiP+yMysqBZd+wc7xidWqOTVCsu4g7zjXAK8EqsV+oSLiPTHl
SlQvD3nF0+YuTe++06ATfzpRy1MFg4+58BhEJGwKgWDuUng+4TmR1zjRrDWrw9gUUCb9Q8FGY92W
d3WL9oVdAUhdJoS5sn8iD3SJ/GE91Sjj1E89g5dih+2r3soIU4hgyC4m5LqcA0nvH4X7kBhuzHYg
sBCVgAfvs8JoZcfWVVMNBC8QTRs3RfZQlWDm7K1MrZ3WhN2Wg23ULXEV4W5IadX449qNbYFc8rU9
jSnSijP/VFb2Y5GdJVyWP3JNFvtSxltZE1UvhNp5QxeM1quXmPovYhrmEOXlazq+9MfrtT8R1c+q
UYa9bxIXLFRkAG8fKBTyFOik9qg5sdxaGTBO3AuQxIdiO0gy70yqhdhZfX3y3NYNQf2suk43Vlos
6BrAlG9lksVhZ6TnZimqBw5vLIG5nuxMZ4hODorfDpcp8Xt/blqUpvcqM+NDj3KjQwG2XiRtO+CF
7OjW7oKjYdlknmL4gKODFUPml1tYTyBfE9bmxE+D64XUZkaVhDkgrRXR2u6WGB2+kjTGYD8zNPca
dlMkCfx16pmkHqmk+iz6LDvoLGByprXyTbU2DbPbGX7K4Qak+rWfCpBXyWirJwzX/TNz2pPMgBZ2
qfihp7ypcjHOfQdx4uIoeC8rIobZZ2o6+5qKabqPMOc6PlWxG91mWbtrCky2n0fOwtk0VRZ86RlU
yX0+oMpCuw2xuopW/4KNV2CXLUsU/mHHeAAvhrKfoHQf0SQXTk2Ci37HOcpajU/N1nEbsRHIOHmV
HtrEg/aTYnv2HXavBaSRYFFHE4s8Z970aXk3F3zHXVPeUGQ5AnqE25SVJ3aibgRrcf+V5RVcxM7K
EUhHSwRe5+nrXFpwoF7SjJ0Mi4apUWP1lLrbLOP4+Z7ZLqdsui9NYYGO6WFX9aKO5s7KX2kE6FKH
bDP0OcZZeJwsInykzwuixoAiKYmCKS275pnTh1IbnsgcwlLu4zX7VDbTUO80aQBw9IeHuVMh/a4Z
4CzEcZJFjDri5cujWjvExZfRNfGG48+RAZ0oExOdEEuba1toe9jnO/bfLulZYZrc2SMTBJalk5BC
ISMB1oOUyRvNCt1ouaT60GzryebfJ12EM9InikvthFNK35SOunM53nSANCuDgChhPg9WLUPH2XbZ
pwFe4hFyeA4bI4Lh5TfOIVlAAxu2/6pbKmZVILbK3MItLK6ybw5DbT52jHlX3DTmukXTAxw+eJiJ
cK81RglOxL9Iz3xgrRtO3iELFxohOcShzQq8cCRmvEr0ZWeM+MhJNODAaSLaRBNdakkW5APNYsOV
7VlPEdEUEDT+IYlx/Q+iDNAV0zC3jTMt/aqJapeYbS3vftx+5cWzcbIq67dscdbrgD50YCWqdP1N
1NckgEFmJPjOHMzxoodwNrB4altTG2InFSMceS+3dz7bU/ZVRH3DzAlIHOZAKw4NqHHXLpNa6KnM
fGHqCmjR3LhsWmlFduWm3LUesYioKadT3cdzjkYi2G2U+i2v/8zmUloQflys4GWlyz8m+LsnKJvs
hlnGq6NP2GUU9DvwpYvI10suKsR16WVrb2bRGDufvEcNoldigmGobLMLs8k2r9Eo54/GpVVvZaQf
Pa18RaGFImmgAifQfI4WiDJmTSN+1SW5kcbFnulGn6ZmXwzKkbF655ca+GRtoRIn62zE8IWKRJ/e
v2TcaqOZrXUxo8CUzo7a8rSo+wigP9DMM/cBiBu1FXroOD3IqLjN7SRvqmdHEdG+ldlN2zpHbygc
DAbLKtOzPy5XEryHa7FMD/6c5yDHukkF8xh/9dbnHUXL6CUfyDxDbwSL69iXiQJqIDis5uXRkwgC
WQZ6G+TqzoeiiFNtOHus/JHpIc3FJrFadoHI40SaoQS8ERI5jG9pbX6DXx7PGhTu8J9vOZ+//aUI
B5hpUIvj1VI3HEb9eI2iIuEUhya5yNWgJV9yrN9id1fNw9aIo3Yl6VVLw/wTsbUwlARMFzZRUOQZ
MLkLHgPjhorOzkDx8wcGEjrcutxm50leq21lcYLFVs40lhx8qY23RhE+V/aF0O9Hadvo1jh1Gpkf
0q6CUlXfsjHyDnbU+1CQrIMjeR7jHFnHxmKoUasH8rP19h9pFRIk6qTvXG1FimboYW1VuqOFwnR1
9gEoTlUfsHqZev3rXGFlx86OYb2MqtdRxx9IApMVn4Y4Qoo4T6zM8iAKAU9nNVTDW8nldLYsfR9r
A86EyTWCopAbF6hxadYc4qKUITulXjuBJ0/geDyr1joI1dBeuJr8dSrBtHLw8SP6IjFWVq29dyZQ
MpFDuFIz5X9tFXEIlxXJDhzLN5ZemOBN3GwsrArPywhOdeViaNuTkAFyCPDc26eNst6gCeGnmN0h
3sYG6Qggt8wkCqeAFdUIqNYrFmKUfzJSUW9Tz36WOKndS2Nj9dimhuLjVWqvdpGKxzkS1TlrERY3
mUuLPVnkOszaJKjgdMkp7l3t6g9m+6fIhPPQkGD6joZMeqtlGvMTooO+iRYQWatZ9aDEZV7zfcHA
2jOCjNaQEbAXppGH/XSK7Od2cOqtMUyCCTCvPig8zDtOsTAqmd3tzOKib7IAY2BFAjVHmW21rTPL
oz31k3Hbp8N46a1i2up8GO/UVvehkJX1Hpv36a0+ygvOb0od0Thf05SeJssYvpBu82COkg2E7MdS
lzs1GRenVtmJpyVPHQnhD92Y9esydP2mM6x6XacDdU6BYTHWygBKQBykeQ59Zib766jZuVleb3wT
atZZQwEMU87RTPXXbj0XgMxMk3uKCvfNd7pXfAOsm2qjjZ2OaqPswf4rbbYD6WfAbefZ5rPAJyj7
yJyZskJcnal8wkf+NpSoxJOTiO0EpnDl2/I+ZnVvJOLndcb/oPLihv6Fcxk/VJnihxwm6MjNkF9m
3VuLwvdRScFnK1CyPZW2/tJKj7RXO2lsoLyv3sW61QajBtFrzhSpKCth9qAMAlWlS0dSAGvIjPmo
m9597XTrX+sY22fNXWax1S+tx/vL1jL5xcH1bZus40MDwCVjYjfgZggzJpYfqUlbO0wDezLGlo2u
eWY9ejO6Q9osrPjosl2fxuyNua9BZHTo7hHtWcfGFUsv4AnjOalB5syN5JvmlGYmYKZtxkzOS38S
1XYPc2sY3Y6NoPCSqiZDwPlXne2ELQbuP4MzDXhDJBMEx/4aShGI0il33l1ySZaBnL/QqpARG30x
GKDD2DEOE82dxNEl4wGDmrYf8tl7Uw2JrspRDKvFrB3yXJSPhNWXu39am3F/+h2Ll5hcIBrPqwX0
GD4td2a/Gk0PoPumAqPJrs0vSGzlutcw2goswBtppgStKss+GlhJ114762/L4nxzWX0Iy98rMLYn
VAjufQUO+XNOY49tx1XFNTdXZ0Q+lyknm9Q0qL3nflDTU52z0S+wSC09Frbxoo0Er0JU2uE09Cy7
yua53YGpL1kl0rkd13RzjJee06bSsvosLVGuhijqv7MuyZ8ct+/fJ1M5bDaVLP+C8xgj2JvjEg2g
8CMBltIdd2nfpDtkqywUcXerirF5BOtiHBUv/n4yZrANHNZHmP3NyU9tLEeOE+Ubqy2nc65X2nfC
9uc1C27iv3rq6bvUlOQTF32yuJQ7zMDzGE23KjEVq7TA6K6L9n9xd2ZbciJZl36VfoCiFmCAwa3P
U4S7xyzdsGKQmGeM6en7o7JXlTL+lLJLV736RrlSiiAIHIxj5+z97cE/4yA2NxlwfACW+P70Fm7k
hGiEnVd6hiR7MNvyxqSaXrPJlk8dfAPKQhnt+4RGTeb45bUuK3QsDqoXiyi3+xFQ9d5us5ZBFRse
gvpwbOQ0UHYqJWsJ1n4vkDcHr2lp0LswyCdT4G/30GzTZ1R4mIhachN1aX80WlQv7bIqb3TDqI+G
JsJHRge4il1ii6nMwjPyLAI3UAEVTDyBY+7zoO3fpMrLBwOx5U0BgpYYlhuka3zehg7UexLpZfIi
IinbMf3WgurwF7UrmLkJ5Ds0G/Swe4kakL1LsCXJkuhX2sq5+h7ao8KfMkHQMmZoZI1kjtSg+M60
oKOLNEMmMnTxlZgq9pVtkhEJqoySTIc+8a/YWHQ2djzWepwbJ54thM2uLheEFVDTeA5GB9VCC4xg
hKKsGFzO3gu+aK0cb3IP7ODMz8DIWUd77CbTJmoFBu8hVxvTttQRfL9GdRiGq7Dz+Z3TJl5Vmhyu
ZeR3T1oVZVeOlBzZ5jlvttMzh7GJuSFTqc6MR3QCMZ3HzLLPoetcQtk8W3ELLRZ9Lyl4hL1Ohevt
QmW4dzods3qr6WZyDievu8nicU4MIXQ4Sqbsi+362PtS52oLgszCMNfORJ3Yt4avxXuR1BkWvMKh
G1YHy04nwJfw7OKUscfghZ4Fa6J2fKRySXghhhIEn1eGu8kHi+FEACR8Xxu2fZDFEMxyhghTIW+N
tImOqd166x6m9TrGBz7wZsCNMIanZk6ytYaO3g9DM9Ytggjx6JovXmIFZ/jh/dfAHmgOjlXV4Ydt
vTewEv49mfL1Yx/Ami2qCph0ZNvfkzTtroMg7acBMt+vmXylOwYLQGK42T3yi2ZLH+PG9Fpz2tEK
emH6QWRB9EQOFR10bZYUkgx5q4XNU+yRawPMUb7GaiiW8wZn7dcVPGvfKIaTMCoyBRDjfFCYlOdR
QHVvspq/00tn0xOlsyewyHyY7C4CqFlHVr1Q1FmYDCDmYInrS5dQFTCvhUnqcSC69ntuGdZm1AsW
k4JWHSsgpyDDoNxh24nOqhucVR7BlvHNlD7pbGBJUd6e2cyG0U6jK4XP3lTyDi5Kt2oyuC9xS3TA
Oh9rexEVNBYh1ufloXNalmurQQ3NndN+tMB/xAIfs3EsYTYsO5rhe6Z8auUFaPQmD4SS11U6+2Ml
D6W0y0071MEe2KM6WZ0fI39VdsfQrrXWWl/qL37pYWmXOBP65irqgH4+W1qNO2gVRMO1cu+NUQRn
G2Tow+jYzamBnw+32rZmMV6eXUeImZu4wzsQM3BYtyWSPEujRY9EXNsUQd8cja4PL3kkBLBL6rpO
d036a3m1S9K6bHGe28Exw7C+Y6as4fJhAARXt3+OZjdU2QOpYsiH7CnS8w8BmPg6jjJ7HwCiO0vy
DVlpLRorTaZ/xDbw7g1xs/3WRj68YUpH1ZYy96E4AqFERJ+f8QgZ/rYNLW1YSs129nbefoy6vHa+
5b3QDGDYVOfPrqDsEyiixiGJv8eVmW1VTYLnSJ4MMbngVq90PZJtzYq7ySu7fDLSzrkly0WjISvK
ey/wURwyF9YfY8bJpAli1ngdCCs9cRzUbCSI6IQh+NG3TJgNOZqGPd1HaDWXyZgNHyVJSUtDxvob
fV8yU2iuLOupgFLUFtpzpFhkU38EMYDFDo1pQ30JMOQ2yQK5UuBKv41Y5eah1mBay7JK9Z3ewFPX
ihrZjs4Mh7udcA12wYz3kUHo08GZxvbN0NzpLtBcZ6PEAG4+aLmIXs1Gw5wj1QJX4CWCkQMv2B/W
Pao0h/Eahk6nGyxeGlrNvie+DgPecaFXd2NEiYsUKOaXQz63moiroEoUznjsw5idFYCroFgFxUjv
k889XNDwU/cm3H+8fX1jX12NqVhTj+qRyDfn0SJ/ddtNJcNXe+Zaj0OZEj+YDztE6s3BKuv8XVnU
k4DFMraHjdrm5pSw3lfeY50p50PzKW39aiQ0OjQwRkXtKlBDc6RoQ7mvNbjcHI3mD6V/eKcnNoiI
jLYLCfUmu+SR+zNz7RdkScGJHQbchxQOqRbEcxU5ADjX3MG7Bkycr6RqReteorwL0iK909vqq9ug
oh0najUZaOmaR9pbFj7wdG9so1OMd+2+sOa5Za3PY/qmdFBgIW9ngxTbG0FozAvBmQejL9gaRk58
skvN+dKVMIm6pI2+od0aiHak/tmPgxzv49rQEAm3BlHUAX3OS5wjZ0IGoJ3S1CfqT4om3kVYQW+9
NppeqyyMHu22NM6sgzmRiY5jvBk4+d7t1G3eUHKMJGpIZ6sYE73znNUvZGyj11S5f++00xQe/Tr8
0hSpvWEuYN7IzhmpM9pWXTJe5c9ZYrd3Q94kiD01Fqwkt88IeaZlWYbGnnxsnYXOeBuEyh4as1f9
SrY56+DAlVuWrktcg5uG9tnzVHfsJRg6M+LvvNp1HiYLwB2sBHJIBPmnw9oo6SlpkcFDZ3OLLCbP
S8+xnzaMx2sGJS5d6gcnYfFaKRqWbEnMWeM1DDVjhjypG+DEfhscDYlCEs2I5t+YmRYve/YA4W6s
MVTd5iFLVjda+qbAXHZDV0lh5K6D5IVwwuTkIxK+ZpWSlyFKUbx5GjvHhVZkxgMpYU2/cBgoEB7g
TwudHfNaKBnc675y161ZWwdysZpHEnejI5YXtYCB177QOU7Qbyk0LFCKx1VeDfRacaTcz1R9WM7I
cAcF8FhWMtpWfXbvmu3ZtDX/qPo5ZMP1p6OUevZcTjaOnbaYbTt0BZvYhJUSsKVkI5ogVMvLVxVD
TVi2ozvP6c14V+t2szaGKN6QEpXuEjo9D6lNjIuy7WnlA+5aDZpvn41Wi/awCwDCRRx6DEdzoyb0
1mEj/eUkQ/Z9EzJVcFyRNjwEFMnH0tA0zMjCfLQ87Km4JrJL4FYYH0uvuB8rO8NBi79pkelddGPZ
BuPcBn3QGnCgM4+ZcC2GU6B/FYiQzhmRIsg4oIc6um1fyVpR9E8i/Wvc9N3JsjLecKPSz25gB8um
1rKz8Nr8UtXgKEQctJumUOHJy7Po3FM4HBjR02I261RbCHZjkPqZnAeuHq3Z/LtkAdry7PVywDZq
Bg+gS8fnsqRdPQrHPxF0S2JV5bggb+z4i4Wq+FtP5gCJc3W0dCaRszmyso2X4ipapEHm3IqxkV8B
D3HvkwmJ/WWMSDkEVUYFFsvwMQKbrdGWpQms9WhwR7vB22naAr9oAEHGi9NrINxhW9Zx9DI5dDvz
Qk5vQSUKhAtWeyTVQe6afJZSWVMw0kfu9IXSaB3qESeu2Vr8niFIfbDdVJ260qgPYyHKQ5RPvOJF
7F+0AV3NJMmRwakxIIbPCbqlR/GtD4f42Fsqfu+7FL45PAVqGdv2llQjEUt740GOmETMZlqxqrxl
tbD5CtNA+e/RIyyDrH81Ui/6qCNoB2oYdg3m2cWMq35Hdt7gt4+TvR8RPYZ4j+ePt6lLMHDrdeGr
WxXdNvQm3l2NW2xoyrUHl1bRklWVKTQP5U2DsWWZtwgXE2cQ+x4fyldK9fCbh27x0UTfGm61zLMP
uhtI6DkVY4XZdUT2zZgFD0EMlWABL9PbCTlYq1HyE4W0YPR4/bBlA17ckNMQQdmYejakYDG3viML
tjv2XhuT2uSlNbVrNhry3qhiBnaYyQLRG68NgP+n0nDa3aAMQYpCFJLwW7C1HxqbxmQyoxqLEDlZ
GXRcUGUNF1lI52OwSBha5dyy257ELXYF/oFFHgcqU8pzhKbxu+ZWtD1acB3ME3v8Q1UVcUMbw9SO
S/CS4QdRGNZO4FTfmCicmbh4OUSIoFzaPDeUzwiqDhVPJdWNAglWzxsnOiXjwa6r7t33TP+R5LAc
fIXHTG6QbvVRW+B+4KlzyKHmCuijcTelA80Pc2771kN9/ofIAAIGlultrSBI17HtjKfCQs/IkMp8
051K/9Jl9rjriqE/T8qMn8ugH16KNsEiUutIM06Dqcp9P47xuofdh/81E5gEwBrKCt0x9pkRoz0I
BtTtxdrmPQnsPi/Fm6CIOuU4HPYxDaVg8Y84qby60MOAHEKv3mWlaL/HExobtMsslVkBCiUrNQQl
Rq/Wpm4gx1I+LBHSnpf0TLRtDnhw3yDFXpUNkTaoyr/VDPEJIMvnHCKS0Ii9yx3qPtcQTFHJyXlQ
jD3TdcIEAidgzkA4A/HEnJcpD2JNyqKTbqt0N0IHPdX9vFNOkv6QBmO+i1sRsZkOmLW4coieJ1ky
quQ+ZEBFfXSlpLhxCWB8c0LdvieUA3lpk5DybVlBjeAqTMCjoFaMBbmfWYWg3kUqtupIM1o2bRDd
E7jw4qQUkG2dmgfp6eGhiOrmcZjCAVdGBlYIO9Ahr62C9NV22MTxGF7/IdqOXbclo10zGQRDVZq3
KW3pbiBGRIQYoeONjUfeUAzf29nK0KI30BfkfrGZIL/hPQh8pKMGmX4LAWN6hDzL7SalWX9lfSDg
PZ6mTVGSraHGzCwX/4gQzQyF3jtbAEjxNg4hV6YNu9l/tE3ouKFIw92AlO4S+6iGoSUla8OK+y1Z
N9VW4Qda/PcO6P87e/O5/Jbft/W3b+3Na/nZCD07rv+Ndv5/A9OMzxiQMkbdn4MRj5i6u+JHMOK/
v+kPn7Np/JPsFA+Hs6tjTtY9+IN/+JxN/Z+6YWEuRslkGgKn8598zhITsI792JIOytj/0BGNf+Ln
cwReYdB+bMT/K5+zYcg/89IJn4RESPa17lg23mrvMyKc6M04482ZE/7ZhJehEeOhMNJsH1ogUv2p
QZCSov9CdxOMBVwQs0mf2Hh/BAWE4lEcTGDWsZ57a1DB05qA73bBe2IOenOw4k9SXIOCyUXXWNS5
mf+AVdPbtE2PFbRkbRjQ8WhVf4bZNW1E7j/1KMQCh2D3tPYvudRmevSoIak2lwwymIQHxtlUwwVh
8IyVw/giNOPGrSPzvoY87RqHgWXiUGvh4wCgzYyRTWtRr25xobFzyTt/RZedrrdhA56JcAnjLaX+
73ehU93mg82CnryY0jgQlUH8nVXBtcvUnuCtYN15lLuMWpfKKe9MhtZb7EwKgHBgbXnlXKeGOYQP
2wL12YspigKvin1Vo3WfE9aKHdQpaOIVpMYl8bkpB8xApRNuMPRdMqbUB8sdwKmMu7jT7K0FiXbr
MXBzk2bL289YmhU8rxIFEr3gp7ahcUsMey0aJvW8WdF24QISjIeD4bbCwuhZxZ1O/6NSJS4tEm2m
eg/CfskbYe/qwanDWOtGCh4FkZEQ4fysYVKEI4Jp50Oa+HxlJR+9JqPo8sXTKOcMuhk4YjqQhzNK
iMHc2KMPMmgyc8YsFm81XSORpo7WPm60gRlsQpUeymlbjq1cJXSW92E1+7OaaZ+HNNBqgHIZ+SxW
MlEIsEznjVAL28KRC4lCZgzpR5Wu4IPvNRXsTPoqle0gCnU3URJv0RWxt8Z4iHCnOZZ4KPvSFwDH
BEKWmvpFyuLFMCAyJ1RCyB0AnxiIFxv5DZEGLuDSZyuQkPJaEeClIgyFsXrvLOMUewlKhIZJdWKy
L8uSrVW5fJ2RbnUT0ookqpKBTrzUxfia6uNXrw+2o4sOgPTL05RmT1qTkMWrzpXhrEBfP/iZtfCt
FDcLcGKzpWPSAh2OiREpgTjT/xhW4EjfqpTAZ6QDuE9MDWULht24n+cyCkay1HfQpe6GztzrwjmJ
YkBhn8zGPwMYstIFXBqB2gSYNzmnt5g94aUo584g6GuR9MVJi9Bg5DXdqYE2MqMeoDSYhCMzH5e2
ggbYklsVm9m6tIL7Mk82ASwfOfrP/ciIMzHbtyqa9VDhu2VqjHzz6iACisPOep+kfKU1il4/fJc6
OnptsB9MrPXvyonubWiUAyoiiuCTyIjJHKudGShJVgvDBjvaxo5xplrZymS4AiNv0Tl7pyIdHsMq
vgaVySxM3FdmcGUTdRfl3C1evTArpBGekz+Y8cwgToyNS0SYoyOwYRD7LDCsqFDcWo1PYhe39ySq
a+2iA/bbm7ZEJhozE4CNsiQFjiIQaGfu2Tv4RR+yTfex+0GLExNoU9z3hnZo/AT9O4E7q5piZwP9
EdmGAtzNgGfHMGaOo7XeXVl3e/bt2aYcnoQeHH36P2AGuMA195SZmw/8TzKrYddjQ7E0mV+4RX38
z+ZtJhHExRWENzBbp0rTDoajNr5g0gIdICdfzN4Qov1QTc2j2Wdnhi30zYZmmxRMSlqd/B8SbO0t
Fm1ah2X46Gr9yomiZZV4z1EsVq5Z3HTSNVYupNvs2Ccrz3ny8sfQfczcAYgPe6eSacZK68UVxA8L
/9Td6H6H3N98SuqarBgMBe74Xow1JoeAzclYWWgMvHjXtIOJWtdB8qEtaJjf6jGtCt/KFZ5f5wh8
7AbGHeHPkb0UPLqLuJ9Wpms+AmW4SHuWhUwxT4lZErHktw4tKngESn1Bvno3p1PlZrYzhHMxLfWs
7EYhsrLrpR8AiWZ/tXcz6zYcRYzSovto2MltRcAAThTxVQ3dV6ATzrZvvPnzcx/rPr9iy4Na6aOj
dOzstQ/RMlhZfS0qpE7s5RemzZIrRwTRiv9rLLpmeo45sNW8NwQusNkHcaBZcmEpGDD69c9AE6b7
bgifGit/cyjavbx6Hy3zApL/heV8X/v6Pu28aZHSHIwN9aTXamcqHCe+qvdkJ/I0M40BlGXS3YOc
xLujX9hOzrBeIJPQsaA7VfSmORpm0LAz2J7iuUvbm9F039OOsKwOJRIQNfGETBP1toPcH77deeit
kzuSNGAE3vee/LwNhmfFKm+oxZBHwTrGP3sCNPV16PUZP3WYrGxb49Ba8GIja82T79PQHQtFniDY
4cWUa+UGCWG5IOuBF3+QPyPNrjZOEF0iMT5luvatw8ZBod7uLfZEaA5RdThy53vy2svkxiraS5ZW
rzDH78yZa0Xe6a1l2BieIgUOazhCEY8WDO13RY8dm1d5g9rO27USc7KCwIDto6SsNz9kbF74OB9Z
uGqEwCWQFHrNHZRbOm/qDs8FMEwNcKEes2SMTr9Eif5tAKgJc44GkNYdAfnf8upIFmnZutwWOorp
eAmHicGCWWzIaLxiExiASrnVhgDdi+FaByQy16hAL6gmZQB/TAHwWxWZh33wxoAOPpennQEyvDem
ewg9DJFsi4HDQfVksTH4DD353DNaW7bAHmgXj+sixJlURsVdVAKLFVXLO9vc1QUaCYaNJTHI9do1
uttsLrladUL8+pgWzXfmR7tiIkUinGVrtAe12j12bjghjQXCpnp9C3W3I60YOY0ylXETlV9oBXPq
4TJyaP7AwW5t/TZpATxBR1l57YSS05hYHpoNTjA4uFIy8Gv3NpIjcpynr5HjvjHPbQmjVFBWbf08
Mof0yulL4fM5OUbMoYuBUUfMR5Kw+bdgyI/DMYx5R5hedydMYpiwcm5FSesrHkmyQ3FyYuYB4Vcr
wbwoBYaG2IdtXoURUjD7lQQLIg2j/ibNmbV2EPkXiWi2yKubGZ9AjMUUP9puth+r/L3qUBbVHvLH
AIWdkZG1ULdEaoi8R1gbEuZhJw9apJ9M0tW2LGSKjB8LTu4QEVtWFChhddjFJdvPTW39i3cATI8p
0amaKcNjw6oRG9hPazbPfvDcD5XC21KJrbBBxVZmF7PXRQYdksCNahOOHkUxEi4GgW3sgkgo8Lmb
r0aZl2gejXLTjO0t69wRDtyJlRw4ixndSDd/lSkfV4TuddG7jYbugXoLTb3SA+ZabattkFHOoNDB
XsMkPjujsNap7T62JkElKvrSTyMd3uiE/+9VKiLbaix3VOsgHs1wDhRoG7EavahCBQ9EARfCyNZA
xmsjkN9KoZw162K0ipORniGcu4qhgFXdVMgFF0ztz5qJTb+vxLUdWJiNXL/tQRe2Fj15d2glkgzt
PqN9NMJMzExBBDcaLQL3PkrJ2E8OPXg697EBb1Fr7vd+srwl/jbYIMz6GPmGTpmsJjsrILEJHi2N
tgfdioVwC7Hs82RYdoVEL6eTNAf18MuIbVVZDO9Drz8xciAm3GfFhyCxirB07ePUv+uhOFIkx83M
nXxNBnUyjIZBv+GSqGj2t47kJNBNwKoJkZIQoLlLdIv3d6Wu3H3hYvDNDwL4Hn0/38ejWsWZmE11
aFbG6QGSFXrLtHrImf6u8eMfG7gvmoStpokZrjyMD6ZfE5UtHiAjn91kogujjtzDGR9r/2Dg54OP
bb81jNFbnTTuQBsOIqZRMkNCQ7EnTIuAkzam4pL2eiS8fGUV6tKlDD7rTPtmFtVNllMMk9g0LgD4
nAO0FwvyeI99zsDYnLghx4bYWKZuqAht1IWJv7M172LC/EPu8R2XN7pr5lQpb5VYQ2XrYz44QD95
Ttwg3tLP/aq0ZG3X3l6zcveku222zUCHHJLQubVo1a65eniEpw2R4jdlZTMI99aiDF8KObDq6KXa
62nW7ixXYm3SdLWrSg/3gx7ae5hARNsWkdqNqqUaZ1k9ENmhr1s/RXNU5wdsnI9+ZR1HweijirzX
WYSzblIUjxBvV1Lah5K0RQiN5F1GiskUjK8Rgzq6p9bjVmWmfxiEnmzcWROs9+NLA0xraer2JUQL
rcYG4SpjoqWeNM+izU4IFJ/cKj/Oyru1Xwi5Lp3kVZQ8jVaBdlf2wWaovZ7vqikDOwTGIq83sYb3
F1oJCr4a1/cUNeTdMc8w+iq61mH8ZpigVi1lHzJbIH6oWBIHoW2tIqi3MDX8pe+wFZWBfivC7BKG
9mtr1zj4ZHzbamSIVHWx0exqwSBhUff2VaLNTib31qKKBbzDQSxuC5Bgulu8mAYuMz8LYA/jOVgA
yCWPkc2M04lllkWPPK7vpivPYTTvL2r6dO5Yf3glieraFN47+fso0mdH1NmmFhlTIbdgBwuJh7Fy
T4crzTaI+oyvoTETPkOMJWgPEG6VmliOSZmeTM94hZhCDWfwXVnk6PRcwvt2CkLW6HBaTMSGEoKj
g1xA24+KAO2csczw+pXOaXS1lzi8ZhSCbWoc7dywoSfmDxPEQ7YhkIVrie1KokdgAhJ1H26xBq+C
3JASROx9q72UdFezFo+lH1i7sEvuHHEmnLhaVvRuMPDX8KGafVmOB6uoDo5OmIvm2htGPtOKhtvR
07Wew+PjCEDIzwxRxrwOgQoaTuZ2shC3vwxITvZmiRmPTe4EYsvJFVpet3pGckKmeDU9VaigYkGk
Cqu334+3RSPqjS/F2QRrjfxoS897PxT9NU9Ab6HPuZ2K4hg1SBxtcdNSgoVO/oj04iEr7XuEwU9G
b+yaMERMaTQ7oB+gdcYH2ggMT73mQv/UoDIhMbow+3SdIj6G6IrDHCZRmamXOL4FGMs82dZXQdgk
O9MZP0hyP1QNW1OLCszv5218mC2SEtWcbocGsimHRHNQ3mndR2yM80PnxT0yPewaAc/xQvjRoUVH
qvnvwnzuWRC7qbpGBLduuyB9OSKuB8iS3XSdcdCHlM019FRiA9I9giG4s2AAslHgQA2/NbI6lRAb
cLZutZLdtG5XJ8lI2ZIaql3mQcCA1cUuXy1PLocWfbTUuk2LAodFFBB6E/EiNfx91t42NQlSNpPu
QakJwH2WrewhvIfarR31XrWr1h6TTdV11PpSvx2l9VAk7qNoIAxlfAHKydrYJYhqC8QDoviwJ5we
Mp9u60hiRVDoamtQdI5xWzYQ0HxAHHXzEIVFvcnHVzu2X5lkyn2Cuy8d9jGdBFT9Zyag0609gQ4v
tA9MZeGzpccLXXdf8moqdqpNPgi3BbBBjPbtOOJYtSxnaTohrbbKdhdtBHUb1zROS883NpL5WMCo
nm2WC70bi3pfKG1r0OMTQ865FzwotO/N73XYB1wyCh2cAf4W6Fd8w1hSO9i4E45OK4w1CfKwXs0k
WVm+NjGctf8IufyvyJr/f/aVDeCUv+gp386pff/rWNTfXn9sLP/ru/5oKhtC/6fjOdJDZM+009Ph
V/7RVCYccOZgui6gPM9ChM+/oJGbo/6AZ+o6kz3XMxnt0drmJJjvzv8k5D8d6RiuZ5kcUfLnfwPP
/HNHWTMNixkgETefQl76LorK2Rl95xFjvquCwNiG7qTf/nAt/gKV+bOj0y3/EckpHV8nZaLSrnls
f2FHRn8AqMXvHXvGgf7A3mwMBQIUTdgdM6gzxld31djS/s2Df8riEUjGqszs/Guexl9LsCSoT2GW
/d6Zz1frhzMXXYPyjtf3XdNTJiAMPsIsE39MeBi4/HWs459jdP7zgX4KdfTsyULulgZ3CN78teq1
4jXNyToIkM3vf+/8P4FWKe9LbZr4ERCih2PRE/eY6v5vRMLON+Qco/PDxXFBmg+ABvwrOlPkkpb1
NLQ6z9y/xz1/cTv+7Np8Cvxp8GdMYxR5V9kVzOVr1Au2EYWUOPrf3Dd/zk7699WfMbg/nn1bDMOU
O9i0AllON2lPs7K2G2M52FHLYNRH4GOoN02Xyd9FAXDg/6QL/ecHfnp+UxdXSptm7jVW6nYKUlx/
vvV/wlx/ei/95PE1Pj2+tifynPBMedUDBxoqMZ5FbT//+rP41yX5qzP/9PwmkGaVbFR3bSpjbVYo
0qZi4VJxtU/u9FjUcCEZjyTnpIrX8AkpCHepevf9vWw3/Fl47/hQ/+ahMecf+lcn8+l5rwqjsSYE
7FflV4seCN8UHDXAmPGNg6jJFm/09smdnBa08Dv3RfZ0gXhk06o6+Pop8wBW/fGfivqdryEtdBES
I4H9Ya0V32da6t9ctp+d6afFQ3drPxvCrrvSJ9sL8cbwYulwRcRwBCpn9CP5I8zIauzx1UajAwNI
dyHTgX6AhzOj+gOl/dNbg7fMX1+xT+sM0I9Yq80Ro0c2s3IIDOHKuVm7NRyuEAgwE+0KUt4rXmE0
zwuuD6FH0qBFirXZt3wyNNodX5wkGwBQC+brv75C8idPuTGf8Q8rCG6/hK1iGV2B3QPzquW+B0Tp
VhYG1rhkA60ve7pysAfLe0NL1SJtOtApdvzUufWp0avvUemd5iaeJ6I7c9RulBe9DE3wqDUEEcNj
BQx06FEd1CFJLIZ2IxXGwSFs9q0vHtHfvyWZvuoRnYEvHL5WXbYOmeh4YXhUGq4X39/VbozDdrp1
2uGeuuCAM3eLPPpIzBGOTf0wXzHK3BX6tNumU9vJMq6x1nyNyJ/ISwMxtVntPCy/YZReI8fDAKOB
UEqBh6bpU6/1m3QgAYe0ryUNwY2ZDgc7Kg9wLLdNVx3hHt8KI7+bfXtBxxx5VP4FEfFvroKf1nCj
zwLgcwns/I4XXDhAO57Re1uVmtmN3uQW7gLR0ECK/+Yz/9lC9XlhJ1NinkPwO9TlxozYr1fZ+te3
008O/Tm2Le4h7nloOC5Wzw0xzdONsvzye8f+tHhbRZa4TimqSwVAiq2gf+u60d2vj/2Tp0D/tHZ3
WgP2TNrVxdBdWMAQMsJrTB/8jNrPy37vus8l7Y+PGj5rdlXB2FzG3rsqKz3EenL59fn/7Lp/WpFl
3RheU8kK7ASpNFNa3Cn8z6tfH/xnF2f+oT8sEZo9uEwMggZ+n9svNTtBatYk+jZpdfM375tP6+Ng
u15ZOUZ9AQR5mTQN76iT17953c0/n7/yQKN1+EcuCC8QGdtBvevrJPy9mkL/9PhiT4ob10qbSzqk
XyRiRXAm33594X/2qX56UDMvHCM9VPXFgOKCYnG6WDoT7d85uPUvWv8Pn6p0tbTtepad1Ccb2ePM
l3kmf+tZtbxPz2ostLyYpYOXZPDep5TpGrkcf1ML/fVVobPx548zNesxtoqIoVrjbvMa2EdjQA/5
vavyP57RsakSl4Obnr9B9jfBP2rGv3mQfnbmn55S3x5qkIMuq0yFAwtsmr2KfYj/vz71uWr+n1UZ
8RJ/vi4ZGVYA4pr2gpYUeclUkHCU3CPDOWJu+N5bpM/QDr/YqHXPv/6JP/t9Pj21jeOMk57MF6tM
vnM/LVE3Nb/10JJs++ffxitkkPQ4IEmUKVntPUmWjWXtfn3iP6nHLO/TQwuB0Q2iEjZQ18r8FXWO
9mWSU0M0i++up2rAMsBtBiG9Mm9d6YGWrZigLxPbuKNkqM55Z/ubSeJnGSZH3Ka6i8anBD2uIbpa
YPDsT5hdPoA5gtXrEMf8+rx/dsE/LQhYKeUwaDodXdf9FgwweVTX/s2x50fzL26fWRT44yrvq8yv
PeyqF1Mm2i6z6SorIZ90oLVEmNYnBTtpnZZ6s/+t38X9tERMbU+SGPLQC7y+hVHryYIxZfh7d4/7
aY2QJjiuWmm8akfHJ76PIWDjsjb/+tT/+oVIOOefL5UhgGxBjWwv0PpQZTGrO1o9qpRGGcZvvdAt
99NSoWKb+aCT1JeQXOFFS+Yn4G+cuL/+BX5yH7nz3/+w9vsVI5wIM85FtqOJe6H5cEaAer8+uDE/
RH91J31aFtxBG7MIvsTFMzxrr7cFhLE+epcmcEtRldM6HjogV26Y3IzI5Jk7imqdhojyf30CP/vt
Pi0dDEdZZZ26vkxZc1eU9VHl3vffO/SndaPQYquus7a9FNJ6L3XrA2/Mx68PPStf//KyfXq4caUL
5c8ZF3ExIMasxnlakjMbbhmzYGgMmM5DsFklsXx2Qib6fYUrMmGxOmgE5sDWh93jTWDAZO+pe5nl
2g3QEn/Tg5xhd4PEFJbG/+bsTJYbx5UF+kWMIDhzS82ybMvzsGHYLhfBeQSnr39HdTf1FO1yhFfd
5a6mJZIAEonMc2iByjuW4zBtNrPhZEjsofjSjHVf92G+FDMVEUg1jFWvzXUgvdOJBmwfzIFdvu2o
wl5Sg2muPcwOUMXrGgaDXe0kSKug4/D9SvOpq6dZpl3mxuw9p3ix2fmBzTCh0t3RIdg9h+kw7QX9
lktqxqfV5Okfp6NHPFZuQnlGWwXzIODFuQ4sHcd/dvucLkWgUxSD9gh3xv59jOHS1Xn8w9XmTwnx
XwOiHbRsmvDPHem8S7EUptTRdvk3M90XC7N7Nh7opvKsPu2rI/B9Sj1j3z01wn4CMyTnAFseLmQV
ykAk7DzmUn7nvfxilnLPJvS+kVYb6U51ZCqX8GoLTvV8hJWj0f8o9LXcsyncwGuUOp5eHcMmPGi5
8ILSoNj1m/Hw38PBPZvCU2Mow562uiOpeEU5TkOztM+51yi1aScmLf3m6XwxW7hnk/k4p3mlu6I9
tlV9rZrwleK3+39/ha+ewNkkPsZp7k31UB8h8JgvHqfHt4U+c2TvpPry37/iq09/NtdNc50WbjxV
R3Q2VDlPv5LUe/r3pb/69GdzXVNNBqd0xEhNFhsXsB4poABpfGmzOf7mGX/1K86mPGUaqYv/hlpH
BMOHCpkBfVgNxWwT0Id/f4svbtC581VpykUaajhHh2YsmvCmh4QymZ9d++z9n11qFPuKa2sZRfYq
aS6r9meZfevUOvH3Ep1OAxA5Tr+OSYYKfSN/thm2Tqdnf1/XTT1tsiHkHrO+2+X+8BaZ/s9iFufs
dTfG0anptnWObuzTkxxS/JcMwJx/drNPD/ivKbrxtTmcPDBdtRRwuaD3LSYh9z+7+NkUbQ5jj8Qs
d462VuL/zbqrcNLKbz756ZH9Rzz0Z8H/+5OPdUfta+Uca72vrgYKrE913XBgfAH93LeGoHZBIP37
m3wxpJyzUQtIqHHb3rSP3ljTkJ6AGPO8Rruitb9Y//tXfDWkzkat5lMJa1PAehyqeDE49aNm+J8/
uvR5q04U01JbNRMPudYoxtVbzC42Hbs/u/rZePUcMEQowvjgE8XH9Avc9bSr/+za5+NVQoqj/rs5
FgnNiYKyNFlZz/++tnG6s//xBtlng9ah204mNjyaMTkUnbvRvXSRjWujuA8lherV5RjbS11sxvzT
MN8z80m3ZirR4YXBLeFP9T6eU3DL38x74nTD/uvznI10S47llCa5e/Qo23bot/EgYgtKKyefpo3w
wEGFpa7dOtml/VWB6b4MmR9rawN6PKlPhxi1U3wzur54G+3Tz/8aXUOSlLPjZOWR4GANscCkUiVR
P7z42bxQWF1csZUsj6FnX6IG2Q+G9t1M/MUxGs1p//+TS2QqAAS9/OgBmf2ALatOeN83kvPxuppP
/LzannZgLt9l2N9bonpEpODdjiiWF5WNSIB+2TZIUyi4vcO5VdmLeGlWxkDHhBXdlC1/r+08ysrL
6oUyqj/tDa8cNlyaNQXU/343v7r9Z/PNyOG/rcKmOIKL+m1QXxv4Hr3n/7746f3+r/fsbKaZ89Kp
QV7lx3rMLhEWUBHBxo6q1/zNiIafjVzrLE4eOEECCDhkRzca3xA3vzvD478//hf3xjqbbyAj4M3Q
+vwYjv4q9xP6Vavv7rvxxURvnU04MYWDNdjZ7Kg4s9xJNKd3FU0gl4YGYryC1A/fvK1gVXh1s6RX
ZbwCGpLdQrKnEHSosvUAamSJDMV5l3HZH6Dl6OsoJnXYsROkFkLc26fut7AbPsfGhMw7lIOzzG12
LXn8sxN5arf+/xiIMvxbqui5+VTmNYbcsKNY/uzun01SoDYKMwPhcWQUbfABPdpd9s2E/NWDPf38
rznH9Wx2rlmXHlOv+PQr/1k430ytX135bMLRh1G4uiqTY9TY0cpq6YKQWrv52R05m3Bst6EXdx7i
Y66GnGr3WixRCn03WE9VVv81Wv/8/K+7YhaaXc1QRY65u6Zcb0FUQ3LsplA7jtwpsqRkH45t+Wae
lvYYRANGBgtWGVxLUnP0FCGLsJfAEskfPHqWXNPeT0OOpFhULkpxxzhdzPL+hD31qicKG4iR6Ygw
7sIe5TfZSX5T5z0P/BSR2f9+LSX9i5/dvLO5aNA1A/pIlh3HWX9HiLNode27wfzFUzfPpiBOowUt
OTTbND0NkO24LmPjZ8/cPJuDYlo86Z4s0mNYR4fSaK+pQf/RDTHPJiCIXgkCw/w0b5Ly8RD5RWP2
8LNrn00LGROMBCqXH4F7hdax/uF6bp7NCWWeFWJwxvRo9ljvfMrKdqAe3PXPPvXZtJCGiIfZcHJ1
uhGiUD2Tl3v62aXP5oWirPM0b3Bb6nMKRFql1UaDMrP82dXPJgZpl55Dv20KDxK0R1umV0A7/B9e
/CxCqErDQcKlkuOURU/CkSCKTnTqn33ys1EZzoNnDsAfj9OfRl7a7U23/NnjNM5GZWrp1L8R1R5F
4rerfkDNk/uoKH70yc9rSWeyTpEj4hzstIUEtngvKrb6/762cE7D+z8iJ+NscIZRlabKKeKjbmgb
JuIDw952Hplr7dqjCaUJ4nzXohxnjgYbs5LdE6aOlTHBIIhmVEVssXPtJsIeYipz02A8GtpfZnrP
FTISw2Zm05LXBE4H8dNR9MCBH8qnnSkOII1wkfOSlk+0lQUOc7t56inukFHMRybwqrC3pdr1+vo0
VbfuEFR6suEnM6+FNug71o/alAjMXseydOmRuOQ/GqlFgEAzmTe9e+Ev3XuAAkg1+DWb3QOLgTl7
v5pxhwl4yeyv8bA86Jp1Ik/LQqlO0lprw2+v3Q6KfB2MfJG4uqVbNeX7aPIznOgQ8T8o8/7ze7ik
IBcMBot2okv+mqdbKz6HjdfMy0nh5v+7jS202MbcdBbxCy4YiFh5jwJvnYSfqq/W3BBWs16v9mFm
LVWsIxkKAZfV+05f0ynJH9enNW4CJpP32XUpEDaM9VPoU2lZPRn2Lh2ig2JbI/ITpMp54jNE5Fei
LN8a4rlpQTEW9guovYuwgMFb06Gty9UcAaDpLg3n4HKAJCN4eGRQVZstIkQo42xQ9aa2p1soUEiz
KVP6WjUOXMF1171gRQnoD7qA/bXMJOWD1TKtINzgZlfPXupgVvXRw+nL+odJhT+bpL+CB6rx08HH
r3Nskwj5eWi/gsj7ZjicXvr/Ggxnsz69HT2sULYRbjfc0ws4cAKFWdTEwRbEjexoMQSL+u+h98VS
bpytAV7ZOE1PTcgxleAn7PLBipyLn136bA2o0xqYm4K44Chp7Txc0YE1usMPP/jZGlCpkU6001aX
E5tn2hcv0y7/JgcrTp/wvx7A2RJQc2ht24MZQzuhTXGUC9EMewaYVDbo0vUp4mnTG9wbXS+3chZX
onv89z376tGfrQ/Z2BXZCADm6JnZb868tGPot9V97njpbzO2/SsP5tA3a9FXX/O8nrmZQsupZic+
epZfXww+wLqiDWHWA0QKlNLGy8JL4kUEjQ9fFG4gxqTwdxUCYTDAQu1iNxLfLC9ffPE/qZu/xhN8
nSxrsrw46klZXdIPkV2hsMmeY91CiWBNERLjrP3Zu3Ne+gwmE9z+lBRHexze6sx7zqfo7d8P8IuF
TJxHgp055w1FLEcBO5n52Y1oxAeYdqJl7fS08bean01LQxjlz7Zg4my2gBA4hd6YZkdor/2CAhdO
G7MfHjSK8+nBtWl247D0CKjkpQDNmOvG67/v1Bczz5+38q8nbsqm1TxLZceTJFc4/Sv5zm9epq8u
fTY3TLS9dollJMfO1R/DNoFhb3+XBvvq2mdzQ5m0TaeDnEEPoT8hal1ndfdNAGd8Me+Is9EvQq9U
mW/Fx8Y18v046UA67dy6b+EPr2Ri0FimFR6ny6UGfAVP3A1ME/iMvp0nS6lisSlLaeDB1fKlNtX9
ahhL1IKRXy9JKohtg5AxsPrIWad8ieVgiCLFc1iH33yBr7bU5/W0TTv1g6h8eVToO1M7XUOeC6DI
LqDUw7O4IZ6ZKKjgHzpchbTnPIFQa3CeTn3MiX08RVToXgNW9XY+Gin6w30ynsy+8HeBnQKGcPJV
6uYgAJ5kY61OoUPvhYtTtBWbr3l6q1pgCtBN59badv0vXT336pt14YtHr5/G/F9vLOAOvbITvh2B
bzzRpffNRGy4fwp9/mPFOS/obfyyGciOJsdMVHQ5xpVakzydHyxn8LY9POMVSLNmlYoc9QYSvU2h
GRrV5L5nboSng7JDIEaEA+/Gx4pnLCizyB9TQ5Kv0GCkoJAU+TJuh4bm/5ikN4zdoHcT8JGKjl4O
1vqrEeQA9HJKw8AMYJnvjRJQqtMJOjSH9GLoinbRRLmx15uKSKRNin4tqTnkCVnag1f6tzo9wfYo
rmUHLMMc0T3BS7aDbp4yuNnAxVxZnTxbhVsGRdGj7opj86BJ3ySSnwCEKuiJ1mDNUFAKzHCZFv/W
1JC8eSCfP/uyrz5llbTXM2hUDEJ+uvJRPq4p4UbZhV72KWxApjBC3KAe0Sud4BW4qEf9AMclWjvV
mO3MRPOWpWneePTvJ9KcViEEWPpXswakoRz31Nm5NVSbBBe6H23Sun6LvQbK19Bbl56Vf1qmET3K
Wb746MufsJPbF5bRhpvBstq1rYPu0vOEwo/CHPrrQs+6zdCNtMk7ygGaJSE4oG3fWwACl9RWEKkO
mJxyWtezuKmuEg2sspaF9SN7IhcJrlc5bxZWvGsaxW9YrsGiSGsL3ydace0iEHo3rdNJCf4Cp9KI
xIZFUpXpKnPd6DpM2/g6Bn3AJrzTwGklr8OIh2NKmUamHMFSn0/GstFEv0j1tr3TEpdxWlm/KRyy
Np4RFddclkqPRntQGQXVaTRSJdiDr97HPWTmaY4BTajE0d5hyhtLs0CzGLVxtzVFrYEqMtU6zl1j
2Uay30ZpIXaJJXg6YDlBL3VTtNOLzN04Zj6+6IiIln5t4asuRoSLPjVY2WTi5QB5s9Ibxz5qnire
T/pTMJEUBK1B3yT7ENV2QH03UZk7TfdZkQGB0DVJfh98tlUHmeO1QcPcSvkYFHfV+VQgARiAISzg
pAYAA4dsgThsPvisoTcNGKXPzglLYKmZ+W5FVpOzLwzL9xTl0hoaVoOsRdc3ZWh40Dm0+go+cbIs
28l4yO0WEkurhYD4MtPdFUMVrdoJbkcCCzNmU9K3v3XL5g0t9XTv0W/3hm2xh07B7lKdQL/Aw9IN
fGhj3TsRuBYTPAIZXCCZdkUTcK/GbjuD6t416EnfQhupWzW4gG3LrBoZEZ1FXzRU/wZ+FmrEiUo2
EXTGsw0K3TfkrmnwheUjApM6dmdaZXwfsr4s9oU/my+tHpuXYlZeHgjII3vFwCT0zAD7a1N3I9vK
X0WsJhsd5Em9Sjo3fxQ9gBhbszDV4RHixAwuDQqozPy0Uy93FompqzUFJu1Fo0jXkDiNxZWUPliL
Xpyc3JU+phezaQMYppdH7FArFtderaf+yoDXCMfGzh+Hwk42OR01D1170nrZZl1CHZXeiIg2TyXU
uFiA4StpoJqlwd4MseV8h4/Agag3zL9ae6ZjxQPj5NBDPurTCaFNE4Ln5fThI+Bk+aG7GjeBU0XA
5eKx+0g0mPlcyFaPyk9JaqXN8LvCzoeSSJ3E2L1hqhtvbp1VbxgQgDI/g+5t1QNCrRqz4hjmALzl
TOtgqKor0P79Zu5Kc2VXiu4qy23z5RwZxT6JjZkzC75NIUWG1sIEgzBgyWwmaR7yGZZb3QptlZcN
SczSwxU+4z5cOu4YrfxiUDdAO5rlmDj6qu2oakv7wV+AZgvJYWMvh1dcfiZdN7+11MYF9jSHSATj
harrBcAMdCHFoUKIXmJhp6gMsgG9SkOqudukVQbt+tGwnByog2FsD1DBescAIs1Z2rvX12rTGpFx
q0tnAiftDdaS3gJ66arOWJs2ugBEL5gkDbNZKVvhg3Bwz2dCzgsk7sSv7WAsKtllgRf7KMGspO2c
K9GWAAz419du6BTQr3k4RJTibmtXjRW0ES+9A2gf3sgu7smaNEg7bfzlS2X4ErJ3SFdWYBX6GOQJ
ZzYV8nXqyjIsELEj3szJ7t4ndBQLJKb1VQf4m1A9yvfWiNrZlCMZBFHgYy4ZR61dg9VqTQeGT9yO
QeqAPwkmzuWLEGEoUASY9EZvgRfJiweMqsVWWnZ8VcFi+p1Ihza9cbz22pC4JW7Na76VuZD5OHyG
4TTdgDfyF8AQ+vc8sTxgRb32ZAF73g2qMl9ULjLeLjw0I8K/gL5yJ4gS/VXEyYeegwNJQDMlrTBv
stIC3jjBVbSFGrBgh3eDcYKHWIBVvLZAB+zbyRLSacWbN6qlUvbbbE1WYMBBX3jGmKGp5gzDkxpA
jVrkl5TJdddtPrSBmwu1behpv89MAyg5DRNBJSXSa5OIrk41QOkZhZl4Ku2FAkylEasGU87PI/Ot
KhKoxflC0JAOG0hVN0QxH3rhoIawTwq13Ncu6Zdvdjk1scussj1C1ZEKF2Pt19lugsK1yZvT94i6
aN1IITZe1FcvEBiKjWd17lWjhf3aTyv9dnAyseK4Ll2lVmhSy6un5gbuaMHvbxCtFFga74vKN811
2YqM6EppqJxM15DLWvX6LpyBnsbj1KyVAnaDvx08m+m9IMT6ANMAW3IywlWGdWoD1MRYwVDUlhmO
NF75Md8DkXbYMrtjuDKMsQP2oMDthKXVrUrD9td9EX32foW+x40zC5tA0YMoywG00C8ZN/fO5OG9
JP5fSuGHCx2WDSCsctoY3M6X3hjFKjk1Y8KBmfemgCC4AJ1XrKsm8nd9VpsHitVuLbicgRVDn5kt
LQxMOpYpbag/T6HsFZ25KsDWinEKAXOE5sBi6wDUrAOk0iSBpqdqEduVvdFMdFZVIXGElQziXCVw
Nlg69nlpQItC7XqRaf6znBNnV8SWdsjhvkV6jwiW8t5dXwvzxfHR8CZW+ruZgL2kXfnoViARLSI3
cqUpBSHNbGsP+Bi0N1KeCJQROewb282O+QT8H5IRbrUJZJenXlo+4KK1RHEVa7bYemUdPjgKydbM
erk8NXT6xXTH7DEsO23sH+pZlx8ePrvdZI/zzqijeo2oqF0yRMsAZDi8Fqv1442Ztf6mgHS2oKse
np82msahGHoQsYULVd4EpZv5TbfwTXGHH4HI0KcZtmpd51DmbnRRJU5KwrEw9wnBSBFgQAPuYTfj
p59jbF4M7SRPtwxKQKBZ4LIFMwKQ0GxwCWF8Nk2aNy3UYGdXdWu0B6ceCXcj0avj7I3efQnpUgUR
CooPTMpi7fRNdIGdBKqpZdwDzHxEHB7CsLRpZsVMsJw0I79N0pLQggIRBKCmf92EjfoEmTXsIz/+
7fiVDvgpNh5mp8RAQy97uR0iQ4DgnStK+RP3MjvRLNFSk2rHUTAdwpo9xKLIZH1apGsIkv0UMDmG
3BjMcvpQA55l7ixe4LzO/cJBBLrUrThl8gOyJRPfW6u4vZrqyIXOW8avllMmG7qanWDO82zpxnLa
jl7+m6Q9GxrVyouUifZC0VKyHjtsl9C9PjPb7RbUXUBqtTN5NZm4f0NBiFcZfUOZqZjWTWLPixqC
Mx0PaRNYAvuTgFa37C1pcUw7KKCRav6Q4TyhWPCScTFpsR+v0IYwb0rfaNZ+o1vdQlpjPHPCjRJA
Vs+5HnoHpGCEg0Qt9OKmH2XdY7abSuzNaVTyRunY4oLemmklL3TCicY3kNBEeZB4ebWKTs28pTuB
BYzTTwuE+I1pNtNKkZFdj5B0O/A/Wn7vV1ZOzwPQ44jP/UtVeb+LQ4CeiZG4IK0qZwMaIt/VmesT
4KoCDwqAH7MbqpfawfRYxbYH3nOGaEk6HIFDPG5ppmuXGmDKDTLu9gC1MQJzPBeXahTltul6YILh
1AKyHbtF4ij/SvWm9dCUXXWwuwb9B2f/gd/xSkV0UAASY2bTuzoj+pdyVZasLwlS0UXSl9FVqoDD
eZC5FhwzuDvHrIpHb4AymHmOftD5CDDTY4d6c0JgZ2rkYiyy5krIqGPLCvW2ttAoWmMplxDfJTWI
Kr1LJj4BqXJ3R88MGMLS03xkdJhOgrEvXvIWyt3KKyPvse7cLgnGCa+jZ+vdZRMO83VGtAHGzrV+
zyQSoP9K3HNsXMP2vp8Q3Hr66PyKQNhuRYv7M3EpTfFGF/VZJMd1bDvPpRq8Ra8DnLB87bdl6voa
AoyJcyCEB0gbGAYT2qTv/YgFD7VmDr5aORdTqYtlVfroKjIEr3y9eQ1c7nQq1Dl7vRDUsVSF8V6i
BWkKerwatgjsZxJxPYBuAlhoFRh24vY3NQVvdmr3JZ7ATK7q2f81hDJe5RC8gsxgsW7h3K4A63Kj
IJpesfXFsAMyZpE2tb2eUmYoT7XTdY8EBvs4RrMhiaZb9k7+7WRogBYTOa6UNsTLQucB0eaAbAxD
FMdOM0rl0KXlwvLKy+K0CbEN5a+asdB3mu45KxOeNwhwdw581NR3mccenlmIXd2k9eDHePtuq7aU
KxDdEyU+vctIcMy7wqx7PWCPiYqrKWlRQ4Gz8KjCW3cCFVof8loZvlk/JuNIoQYTedDL+HcUTd2i
7yo8EQM8XdqSMqiERrFJCtVvSpiTqyGhFbgwxiSIoKRe9UYD7m1oq98ScNNzlsbRBQul+1DWHXxr
2zjtz2srwFVHyB6FIfjLhu3irModJgmoYH4WLsxstjamb09XIVfdjHo/bwkL6qXwqHsMT56LSkFV
pLdouOFQlptfSm3b9sb8Cyals0TQw2lt5c/HeOK8py/yjzyLtRsn67VV1ZTOgzfn4bYi3r6oSfcG
3szuYcxRDXnjTMBhevHaSmiKojvWBjiGBm7OrPCmb4pm2UN6PuREJoT1mYwvVSnMWwFHag3AN9xF
9dzQ/2f3D1OWRBuBcGTdW32zcurhebAc+ujaguxS43qcTLrttmOBCjRADBchZwhBDID0yhk4UlV1
4V22OrRtWJMDHTb+pIgqo347CWoMitxqeS+KYiMaclRO1MfPRs5tKlwb9XjqWsAM1GsY49RhGchf
KgRw66LJb5veujb6yd+Mk8yWaCWSq5b+O8D2g3F0ZH0svVx3Alsbrb1eStUiDtKh7OF7kuuu9h6d
E619duNnD7OQoScd6vf5ky3XcybDl7TN8t9oGpFzKHcZu6O+VKOCiufgPMGtPb7qAIl3Hn3fqxQn
zsI0MLl2rHP3HD9HUE9BE7RxlcKJHXu6gPr4MNkafUcaQzlyunrFYH+bDJkGJClsxpT/GaKUIDeW
4Uzp2Lgqs433ZLZuUsruSI7MxQrXdcNY7Rwkx0RFKyVhV2Qqs+8bozH2ZcFsZRXDdgJueivmUVtn
8XulswH1qKHcpNZ0ZD/kbtlp98APwTWorHxKZHRt5T1vcoNdDnD9+NS1uvsrbUl6MeYq7zblqPnC
SDTjVloxDZWmyh/xZ1vHsGv0wDVrpHoYflYyaihrT4WzJ1MirmKbHXGp41pqdf+5BZVmSusitDi4
98KsBLNuRGtUydNFKOHDD3BZHnLyC5c6oemvRCUkjjRIVX03+UEn28u0TB64Z+g4rOpX1oma/JGv
VkPucAJddo9T590RkB2BB7BPFsZb7Gf3XV4kO6p33QXm7aIPQhuT8hyy1IwDaYfJvGKb0gUMlsuc
+SUckmI1D3O2g5ReisDV3eRSxVp70GjiIcFQjMcu86ZXdzRPQUYjFl0ST4twbJZ1CXaw9Q++ApGd
FpqLAz1U/D9ohWY1Iah1QOHiYCS77Sv5KHyJRtQ7dJlhrrrOeXZs+8GybKDkvK7bWJTNwcmlc09u
P15rhew2TocCrslDj8dpI0pQm7L18l8qUuJk4x7AJJt6uYcojVyy6PStVZrOgs1AjR7CwSE3FNSb
BHZODfZQmTdIDeBle97KLGJsoBBR9prZghhgA78s8zhak7Gqlrr0rW3eVIBIAA6ukV1VCxdR2yoj
Dlo6muYiXrKmhajH/KmWvrNXBge8SqIfTorkajbaKXDxsOyoG9nrVbssm1aitBTDGofXdECkpN2g
UE0ezIS7zpP2LzxcAivld0QBmnHteoJNom0zvLwcAFjB5pFo4MPuSlLZpdUuiPCvmbecZc3ieVnP
1oUKy4MrYoEnuaaaouhBiQu0NSFGgH5K5SKvCFJsV+8X5ZhnG81KeyKA+cM5pZ0o77tzG+UvIIa6
gevhLeQgKYav0XyIpn7W5KkOUY+v+pHaPs43YGE24mbM8gsDjuKCpOTjnLtwWiofPLV7qAe6g4xW
HZqmQVHOaxK0rXFoS/ytqd+3q7QXHyZLWz1WwIsBQlt6r7E3UK896ROTGFSM4Y1l++zS53za6nkT
P2Fu1iiBKOR1xYYC+1BpXECRg9Dtes7C8X1azyq5d2dj77Qc4hpiU5v2RpDmdEUNvN/wjli7EbHj
5NvXPkBezWCfN2rs+AytZ1n29GXqQLnXHX8HE3GEVGkw26Ynia6NuJOK0uRDnIiZlf7AG8ESqEG0
D+3uBPbUt0MHFgtIDbHe1umzw6xHb60Z7uusvKpx7wa5NmKXu2lnZ+nq4yaWMUYSd6C8w9aipWc7
zdqyjC1uvBxnph/MdXGK+56pB8Y4V/hL7Hd7fcpv+znce56Wbl3pVyQgFAmQdF7Vpn/RscB1nbee
KAaOirlH/VXEgcyb66QyD41WYBXK1QOnpUdgOhciHG/alqdfWCHtAaltLfJsHrZ9Pxwjap+CMgGA
PtlxcUxTv1wP49zfeZFDCjyen6PCqMCRvzVV8jabJPIt8AYndy2JwxQZF0d48RoPARLffN6XU99v
pQwTJBO8KpIwDfS+n1WPSiX3GYdcTec+ZFaxRJFA3KoVL25af0ZtRuk0i0VYZOLUhnmIWeg1NxaX
WhHdcqYCy3S+MXBT7QwD52xncHo21xNEylw+jpr6nfTmFhMmCix/ZAPU3JIuSDE9gA715kIC2O4P
7OkO2aB3y2IW25HC1xN8WC7c1k8v5ahrV67k44thXlmJflFTuszUk6cLu5D+3dzpksIh7pngwGEM
AXXMnZUtECigx1J3tpqKhYpDOFF+vvQbkkiDRIeSRpTDGrlD0hGIf5Gp7qlGCr6yZAjOoJWHtNa3
OEOfaaPSV4MgTCLGU5iV4Hf2WUjiaRovq4pqXTG+N1a3JZDU0BXkmMmTD6fx8dV2UpH4arbeWGyK
Kn5J6vjA/vzCnlj7w05W96EwL2r3l20bT6Xe7JFFLJvxmtBgmcYkQxw/jS+SpKMMmFw8+5pBHxBO
F238VIDebQemC1+koHfj5yHs3Atr9Pq915HkM6LavMyN8pbkrR1Qo36fklIPmmHet12DXEOj71kT
g7Yw3OElNphdarO7TCvOP+3uaE3lvi2jF5KdZQBN2S9Kcl+4DamTr4NG5Ae9ZkvdxELsZGOA4Tcv
07DBExnTzdIr4xrTFLa3RjSnuSnZ1YrmDH9+yn0d68pQbSYqWQpAVgvF4dnCtaqa98yw9vMcraPo
DorJhdCOYmBfO3qvTPeXofk5tFmFfEQQ7am5uxxdeNZWNn5Glq82EtplMFnab8D/W2E4NTKFeseW
p9hR2pVwtqKy9yEsM23fi8mzN/TDJGSu5wjIL4VgGUfYmZ0SyJsqYJv+UGk+uWXXA8PMCd/oU7zm
Nq+tMZyk49PpWNO8kUb/EJ6GqoO2j1MDV2xLUQHbjbSeUp7KJyPb48BN6VjXanU1NWzR85oIgu1+
ek9C/1PLtGqr0UZao0FdZml1o49sfw07C9KYvkyp6/bK7J0XcuHO0qjE7zbzbx3qBUUBDS6SGQYS
khIrMyzzTR2+x6goJk2VS2S8LZnH9GkSsYcQJccRfqBgXF/ofb9KW8as1iNzdyf7VuNMq8+qT0X8
pxtAzVyIzESyBUVxk85Rj26tNWrUtc6tgt52LjKlL8qIzdU8yIyenPyi5xb1k1q4eoy7UL9wB/4q
7bz9Nsn0u9NyZtTjhdKb4np0xlt6Y1bS7DYuLg/Xj92gcDv/F2jPje6w4EHzDjgE/4hygbNzmD6T
tA10TMofgKvTRdPSoTbBPtOyo9dEt3rNlrsyC5dTyPEiccJ175XJagqTLSa7EH5PIS/t2EBNYHSP
Q9tgnnGKSw41ESKPnIuY0PuDkICa7Mw73pkgVqytM8cUKmo8GGrJC6kucmOOBJlOqp00Tr1sNczA
ZV+sHEdOzD35nTam9zCZuT/tlWlTERFWrx3v56Ktu3sPye0KnRZGBn9+rYX/jsf91fDbdw4V55Xm
GRXQfBQeLDAOGqPyTs3GAWWssBqXNKmdbC3KqA9qSNFMRMh6tMK3HkaC9ZXZyv3/cXdmva0jaZr+
K426Z4J7kEBXX4jaJcu7fewbwvY55s5gcAuSv74fZeb0VFajZ6ZuBygU4Dy2LFNkRHzvahGHt64D
WIzccNQDjaLeuunlvsp6Rqc0G+GagcRjSnJXhqXKn9nUelFTmq/NaPTkkpsuNZwVHVALajTlsEEJ
u24ehpTBKWFWY5ac21emwIeY2KgdHdFoOsVUsCrN7j6IjTbKxNhEpmsVe38YXzxpdBczzuhZCiy0
p9RRb7OpmB5LVxUv6UjQNIUQ3WMggOLSNNE3UH3+xpgC/1EMo7hv5PCmUnfm/BFQ9cEBYbmbZE9R
LZvmY0VtwxM7gfMgEskhjS77GJ6AiJ+WMkZ74Ijip+KHuYxqJ6qu5lqzlsemdh5UU+vN70dVqi8T
ar7UOJwbtsCzldXIB7tZPjmzdDeelz/IgOR1gwTaFVNJvV6sIbzX/hKcbFWzkhA9tcrc7APvak3s
vWPSeKrJLrDgrZAc2DtIhRmu2Uv2i6qeZpX1rNzOSJ+Ipzgd1gUlFwT0pRLwOykJWDC6m5Gjwclv
RBYZGBX20oiLdWENFN/3zbRftNwuFnfvnObGxm+d5AcrdgIB273rhbDNlaT1HD+YQSGlJ+2N6Sfq
ZBWNezAmmzqlgUYikhdOZWV3Ee2L4aVMQhskMB5wmeCVe0ottz7b9pIRSEIMpSjme3sQ0P6FicPO
sXJiGb2cjTImJK/MnVuUCNN9qsjZL0bz2+n5vKg/dp5cpy7XntHDNLbDsp4q41VNcAO6L1umCVh5
HcaPwnd/73QY0ybi8XAUj2A+r8EXjGdiMgCWJkzN3EA5p8POK/eDPai9NYIZgC763joLguU0pVzE
cfbaQxJr7mT6+RJ77bLFr7vOzZ7qoqPjzjOadak9fafFFXJwtYi6uKw5SBnZix6IwlzmLry3tX4C
XaCxEd7cZT2Ph/0yZuFlWoLkbPc0cMdTiYBA63Y3Zmq5D2xtU6TiEYzVOFl8M/VTfvCnzPlQmbus
F/pDz+RyJ5RQuJBYjXvdFLw03fUZo0gBqbaD5nX4zJrKPWVunAHDUh6ntF/9jDuXLKCxsjggIhyh
k8dYzPiTePniQLmffegVxWraHtwz+dFUqKd+Xn1pHqtbvpnG4VSZy4s/9sQ1lb28mf3OfBCyL9/d
gjKOSddMp2ncvLqBdj7hx3xEL3G1zaHuIvRc7BUgpu46W+b0BuSTlPAksS91QP+S55gVCLIPmJph
eT3b9TTtIMDSTZMJ/HJF1x3aoQTOm8dgB+3svLaVad2NfCgHu6/7U8vp5qngJP8Qqrz9mYz2LLDK
Z87arMz+yrMhwLfQtGQ9WhlLK2O9GAOthYBm366RVjtrAW6NpljqkeafAuC7jMN6LfOiJB9GGSD5
/RAzz7HMoKfOt/mADmFlDVIcqYHLL1Mjlp/OUvc8Iy3xnWMzfLSmYr6QdbgvZpOVkUboHbWd7i/u
ekqDE0qNESwGD8vYd1HgcMPDMlXpDB7teW/UEKQ31E3V22JcGPEtSb7uCkrWxZcl+yndzSLlPejU
79Zzl7Vn7UzpXV8n1ll0ibGuMiE3udtvczOHrQMMDXaKvxMxjiMQvKkp+Bhcn16sDuA6G4ZrvkC1
WAYAtW2/+/5EJ2NQy/lXXCIGhSiEJ03q5IPyFH0wTUc8CVXmdHMIOhptu5vga1h4YaDB+EADfHPk
BgiBAWWgvnPuXCuvu0su+DDRwbnBhwfNeg8fWn/Yma+/ZTiCX+cxAJsdeHd9K1jo1ZR8T75bPGQ9
nVRicKD94lgfw5RHjy5hmByL5rqKnotLwnZ/Lt0Oy82sTyX1EofSd9FKTIWvXhfJ5hOWn2kiku6K
3JR7w1Y60qoljzV0430hio1G1r6Jp1mCKhkYBaQOsLYH6QVe7KVo2DnDwuUuMePHMsyb56WdE3wZ
oBpyU3WV/+UmGmjJ4NUTPZXH0GYdzou+3dpWYZ1rrzcjW0MHiRLdDp2S5odphMnFIzNolajJAu3O
2gjaV9wOjkuwiWrfjL5V7SpnTGFhTBfvF7W4I6Y2wJY8H1P0Vxm9WBYHtUQnlAw2UCd3EjHedujs
9LHrGoQBmYFEgA5oYLqa9f4q1952U0V/5sh7oiVRHhpcqus08OyNUSjmdSGdUx3E6UdewESaafma
yNpY0exuGhFRYF62Vlat3kXiy1fNhdkIjya3DFcxcWoIf+YRMQ29Q3WxU2n3oYuWPg23fc8CMe1w
THd3hdJdxDnc3tvkVV5K13deRNF3ezebK6g4B3xqajjud97MkNNaW1PG/UaMJfoOr9RRtTRo1JIU
PtziRKvk/G57s7+bTR1TtxEEzM+B2IicLtw6two0+JDGCx3A2zCgL9PQYX/TLYWP4R6CKIkJXra0
068U7M3PJkZVp0sVRgNyn1VW4mRZKMPeOfEE2mUmxU0ivJFWHMdJdrbjcmdmtbf2u/DFywIeBzbp
8i112vZWTsGX35vt2dYJK0NXm2wvdvnMwj9uUh/gs38yiX56dOcGvKCVNI0MdP+6qShOM0DZubah
zvt6NCLQnu+q8ivip+iU0TpXnHFzkji17h81qkzIdU+/eFOcw3KakBwEg2NDLkBrnFp2N4tdzGsr
thkHY55/vyR8zyaP6pYOTQqlTXFYmnlaM7ZV+6nqzLciiEfKc+jAQi+e4YNJzOe8NdBvFs0DZ7Im
mrVdcf1S41Z73bS2UZau0aVZTH9lAdeIBDaL+2xFjCXDddLx5+cIOSnBfh8SCv2K0Xd4Ntp6I1Ip
N33QMrQ1TXhB6p9ve8GR2oDipsim/JkGTbAbQ5CrNDWrvUPv/Z4duTv57EWU7aEPOo1S5+dmcu2H
zJ5dWlCmeOcY8Y847u3dlBbGeUoH+yNWLV+qfj4XYqQzCHP2ji6f9FC0st01ckweiglwYDVqz7hk
atSROzrjV1/ls+Rvcx/DyVakDI+UpZhp1uxEvMDlt+NX4AxIhxn576gAmxvo5cA6e4nIo9mDllKO
5R5dJD7Nmiqa9qOQ8cRHSOXgrgzDr2Kw6lPZuf4d6ZzI8Qvjx5DM5blXcJO2S9mmikGdDDH2dLE7
egf0N1+W3BjWSUX9Z7/0yw8nSanyq4QTOe7cUZwatk9KV+1Wt457IIjTXms2iLdM11t0bquxlSP4
SRq5GVIL6pQeQNPBwjvHXQ1Gq27jySo2me3TVAKrzWtLSZ9jlbImWvYtLNDPBNJu447ZuG1Shf63
OsCGr3Uwpyt36epjsxB7lGpzfBrLWW2Mcc6esgWpmEjs4SsAqAJ5W9qjmhtvQ4coXyYZNAQHCbny
JveFH+2OHhvvnjznrxTtJNezH3d+nJX0dTbLs3aLfsvCEJ/bYUxPNaJPYiaccOMvmB1mq+g/LMQV
74bbBfR0Vl28rkbzZeCv2nF13Qe6N9vH0A8UJSjtkG0U/XjreOrWyUQF0kzd+ckaCRize3t+xB45
kxznOmsxl/V9azUIoIoGJbytgvw2CQNvTwgaB/DWGo6oF6aHxaOANp/mfj3aKrzpYKZemZcZM1Na
w7+MKcVoFzcMQw2M7j4c7P6cW+N8yxj9LJxq3hGh6hEanAzqnFj6uVmujVxqUdHoBB9j5tmnlhRs
pDCgy7CPBXwkWkg8hg8k57x7ufwK4iQHD8gAWYloALvwG/1t2gv8T1ENM4tq3a8ZWGsWfAYNMvrM
T1vEzq6SXn5wm7DB0AZvGK/sJHFUlHU2rZ0VRUKrspTGnmaZYh9Q3nkx0vrd0DPKz4Vkur0fZvJc
ZTO6qAB/o2i6HHq5qSFhvXun8LM7K6Y8rxVZez93y/SUCaLpGig7jHbQ5mlV6F2RG+/lFOQRSixv
7zXwJ8U1MXJHVmJyKgMvXcOMOpQWsjgQNTqqC6rl59nw5K51m/JQk5YZjfWCfXvx3jz0K6esGp0f
XoAmJU/HdBtO8YtfTp8ZkX3roqrcDaoILICSW6qNnfiBNp+96V30gurCz5p3w6+yiwra+sFrfTbK
oF2jYLGWzMAtmC4k06N1TyAwVn5p3C5lkwHnO58NC3LE7v6d063Ze7tE3ZtO11/sXnYXH0/iMvjJ
hlYn6huTNLwxy/mzs6x6bTUjiG9HFWAwDTW7LeBdWQnmnLpygq9Qkb+26gWSqnRx/c3smN2WbkLS
+AArNr2H9JN2OGYWeo/GTpYRIwBRO2YsjDVSX//RZwm8tbsivVPIIN7yTC7f9izpzTVRY4h+sB5Q
dxQsREMN6G6IlZGM+atnUG0oUPstnJGNeY3UHm2mYe/jwWiORsgYuKk9u7zvywlBEcCtgvuLhfoM
bVyxaHaaTYMSa2/Bw6LOzojIlm6CKLi0ItSvbB9aursZRyo8l9HcpeBzhym0s/0sY27n1OrOpIF/
BAhzo6FKpkNZanuC74rh3pNEPw4I73YovtixdBlvQrSIT8qktJyj/bxv4jyJLAD3c5qZSYR2Athn
ZMrxIVVWv0fTxgbYhNVS92uZFiflPgZuE5YBmFgsRnirJ47jOsnDXYja7qeCaWUoX5A72WOx6cas
flG+S4Ps0IKIRIMZ5mvPV/YO84AZnNKggMQrmTBuirmj9wGfZYbmxvfuM9GzWRLt0DNTfHeA+ZfB
zbOcAvQx+BZ1gFBtQL0Tw4vuYmraLyYGHA5UWf2oK9sm9p5uSC7c/BkiSD1KAxdhUwAijh4unDgf
8+cR+RSw1KhPfdsgh4hDSf11S66WRScQfwjCX2MO25sOwSqAfI7oICnFgzArhCXGSB/nhKaPo4q5
a2z1Awgy3YGh8qIJyvElHX8SJVJ9hubUX5jE4+cKdGsXUlB1lEsxsaFljCYNd2hL4+KeuciOLKdq
j+FQZ+uB8ehlyRZaG7qRqjJhkaGZ+snRl0V3HFuNB0DkKDom2xt3QVEllzquafcbwfZav4upCJ/a
fVpwnJGjnOisgOc4Lnq09zg1Rk6vPgeakEEtnRFRTkWy5IDEgXprPXfZTCyGKz/PprPI8CdyJPLT
vcf5gZ4EOE7HytAbpV7/q7eNKYvcTsofgNbVw0RDZyQzIz4pUo82woHxXawke+zrQZ+nATUlWaJY
ZSomE6cfQ5iw0n8QVvqYmiremXUOK1dZb8hphjwq2A0Dp433CGXlrtaxdegbgY7LTajlo7bYfXSS
QJ1ndHPc/G0RKR4kEB4v5FmH10pjHzzfmPyVJjn4lac8v9C7XEWMytVLHxI0sLK1T8OyCLp0Ew6O
vrVVnLwn/HuUByOzcc7uKa/16d2cDUerCvJNRzLwpgmTZk3kZBKVHthGQiAbQVYsuqD2jx6K9jWx
mbCJSaY+O5oyGAhyvU/Qa0eWMQ+n0VowrWe6ONQhNbLZEk7fwqM2bBWyhe7Yf5pIspdDsWpKNIxu
xIrS5UuywYXDwtxlJYBNMr92AY53UOKvxRyGzeigrzQpR6X3suyNveur99RWkJfIjDbId2yOnWWi
sYZQuwFairNDqOmn9pZmlRSQoIMY0zXl6ulO8QRSVr1gMhrM/gfEcbmRBUbQhZH1YM6BfyybIEdP
ENfvRVG+jZYJ3JmyiLgCL0cs5zfDkAuOGNdDEk41a4Og96HAuIBzvuRRnj3hURsv6ajxk4HHwVXB
HxbTf6kz7UlW/O/frz/zJZsZD1La/8e//+Wr3S95+ah+df/8TX/5me4/fv9nKqLWH/3HX77Y1GBR
8z0NJfPDr24o/3j9P7/z//Uf/+3X76/yNDe//v43FMx1f321JJP1P7ae2Q62xP8qZLq+kz9/7voH
/P1v1Oz9Kj+G//YTf/SkGZawfsNCFiDipvbMg8P/X0Vp/JP9m2ebHs+TK3wP8f9/NaUZwW+eYzus
ZDTsUmbmX52Ff1alGeFvjhcIP0S3GZihGfxLVWnBX72XnhC275rQN/yZGJ5d52r++weTn03s87z4
jfloW/cOyenUVG3z+n62T7DsOjk45kOTnGfA+hj8zb/gpery7XLEpty+hgXL77kMj0O9k80RRx94
xyr5lgwhEaqdrZaM0tGY34npknTRgFbSva3QOpI57d/hVAz1LpkRGZ9ViB7fPfiLteIgVqC3AliK
n9P2DelB1URqJ6eoH4Mnw0clTrm1lYPD3mXZu2G9+dA55g3mrk7dlvZtje7cLJpV4N9YxUvCvCUx
c0MOzMm5TB6pnSzW6rZTR480+H/48O/+sC7+Wz1UdzKr++7vf/u9kOeP/3z4+fe//Xk9bcviA3cC
G/HBX6+nNjlpBWllPnaZ98Mb4VGnxBUnZxEIashD6sO1BAXUr8bUezfCmUce/6H5v72Nv3o2r29D
oKPxry17genbv/cJ/cPHWtddAC/iLo/sxS/WYAUPXgInBgjjZfkPHcgPv0GMZE6wr0G7s02ATc8p
50eZA2mO1vP/+bL81R7O23Esh5srsMPg+n7+OUcMbaydYCXQjwi5CLJoshDDq/ujd+ZdlftH28H2
4QSWtfn91/5Lq9H/rw2OXOL/eVU6f8juH5ckbke+/Oh67liTrkXHuS4vrCGOcw3x/LO60TR/M/l8
hDDpZvTNq5n/z+pGm6UKHDZARh1atmVe2yv+XI8s57cQDaoZOiIwPUt4wb9S3Wj5v0dw/O8n6I/2
N54b8U9RAgRy1LqlFvmgFhAH30kTuQ4Q4b/XLvMOUz098L47GYdMG8MNbhyXE3a9qPGw9FM1Rdce
nHilkzn/Jp0fFVlFMsENIkqaatB9supUceXdT8u1YTonogNpB/7IMWn7H81cWs9+lmEcLGpH4iEE
tJxXSTWVNSZgWV4muxWvZkMwhlnkPlIlWqdUruDEYpi4VeUNVbkia25osbww7OP5WayXBupxW3pL
VZNtPOVfsaoTbL9zA6RrafvbhAwr1hzQ6r1eyApJJQhiScD7wzJ5fgjImusb2xQTfvha1/cGxiJs
bEMDUlQQZ3Uik4bRPbd7cV3y6u5s5WmLGjARO6gfla6D3GVKrqbwbDpT8DoHGgdTGpD5tNJ5bNz5
uTU8lmgxX9QUq3dXF8DdTHuncVbilLvL8DoFypKr0alSiSaZ+Z7q1qQ/qBRxczQa0t9wMWzEp9WS
3mRykJ8M3jiFtN/2O1ebYRnlVedvPTUT0VOAPIxI3R6AthhoMBBvywVoeQW54Kt9QVLcBUrYfqjD
GIRZJI1ENVTlSPtMONIHKJieTKTrMVNkpyYb88i30hBJsDJPRm0M7XYcx+YxKFiMVlbhFO8KLdnN
kJTGLo0z/72WDRaGtM+fuh6vfprXBsqE8p06ER2ZcUgqEHjFOasAzdZYX5IYsgSP9US6VGSm+Li9
scge4G1EEQW95dNZn05AND0r2HYwx2nXwd/V28F9CkR4Y6eMGXPTF5upmMO7CupqTaaQh0gLDTFK
pI7EYR9q3pHLHAWlDs++EQd7P+ZIniFmugvQtX3k1IzdhOSQ3Nn66qwCjDjSS5afg67lqB4EJx9d
/Y1iQnnp2jz/UoSoYZpsqF5zOlWdZRkbP8UygZO5Lt16vqxkuaVz0b9LIA6Oc19zFlVZ8FmmucQ2
1dbZbZNW2S7pxbSWYsHWkqPCiqwJB5MWiBD9QSE4W6BL0XbwcdmhQUBD1UIRL8pLD/RYGN8YycKf
4LjyMAgXOf6IORJpNiE/rz1O9vA17c4Osqt61Qz5cp+HI1kDJGPpcid9FJ9FiLia5wtVGfP7O6he
8sMcUIOlZmHemkFoPIYVdd69x/SZlB46lKEpXpE2qaelEKKL0mwALKoTQJxJhvVDi3fjfmG+fTTm
xvy4yvR7ACGTOKVWFduy4UwTB746VxVIl65QZlbS9G9Z/rzhhK6s31cULQDA6TpauiB9lrrx18Xc
+JeeXE4ESMgGVcT6AQtnhXNK+L5V63XWa3Fjz52+AaFzorrnzIV40b+fg1Ii8dBh82HhHq+iQLry
Vl8LOIK+K7pNAsFy4Le7l7507Q9rlP4L3HS8C9nmHzBtGBtPhckajeMCDinRUwdhmkBOF1gJEqu9
U7EYN0w602srKu/NDEfN9Q3aEpHAUh1Reo1bTVzGekSmcMoSM3gMPFdtddWDdmYqeOmaDhvrBH1i
YLBBToSA6LSQQ/9rJsWnekQ+JQ5O5SxPwVAFz2aQPFMqvQnz/rRUZ7xCqPSR1TfrVHPwWGp+Sz/1
+KtiXA1UjAThKmCxu+v7eb7A0QLy+cZPrHp3cTWnjyr36KrsbJkiw0rTZa1KG94ittGtFEJbD6Lv
yl927Xg8Ve6pGSGG7aF31xgD1XZMiFLILaO7r+1uPHaNEFgksuxXqtV455V+c1NBJe8ny55/5D0O
6Mwf7eapNR30mG6Fy4QUyBpJqLpyR7O9/E62orlJsVtLAhOU9R5OIIoRJuiU+LK2PmQt++2qqVUD
dre8LZMQTwMOYaIGzHo85FaAKqWMzRzxtjKfmEvbwyhQqcC7yk0am+SQl9ALLUDdnUtTLVjBMlkI
hxJgqVpPT2YZZ6DSyYDFuWm2NTvWhczhBKVTx0OuQYTOtWWZD47CL2zO07EcgZftTF4yp8weG1FT
jpTn7a2Dl2UHPN4jx5J6+a6xlJ3zYGblpQuy2SjEBpzRDXWjsFdmjt0YUTh49X4xc+sDN1N4qMGO
d3Yzum/pXIbPjPvdkR7XEc0/9+VTWhT6LoW+O3QYWk+qpPybldfctn1hXjB8wqljMZpWCrb9aiPv
INBk6O1GtAL7ofHmvasSdILJdLWoBdkrFsBwM6pWPZaz6X25wHVEh4eZ/VShJyD02sAIL5OuPjsL
eRamqpZfo9thG8tEKC+Vkv16QGAMsxWPb3JyjN2g4awFhp+oVTpzV4g03R98S4Vgtc4zvHOFN99K
c3L3RZHmVJHIsgMsdN0tCFl57F0vkgtEjNmWwwYModgTQZHeIQ8tf/UyxKYRtwK0okEWtOpZpFSk
XZ/NKg8JdEFaFp6QgfOOc0RaeqYZzyJT/xjo1j44Rls+6mZybgD83CNnZhF51YxR20VXvivCfib3
wEmtXYPDK6N1RnkPphyCz25k+nW04E6d80EiihwN6z5xU89bNVmQvuS0aR2RfbQfVN4vO7yqYokm
t2K5z+a2WYvaTmRE4amTr0sV20cjJQUiV8I7DXkwQRTFV/l26XBdCMa9gyZV40p4Mr716j495iQJ
feK5Xw7lwCFm9qvyV+2aMLPgrq9Jp91oQm90UUPRrhcvzB5SRKHfaGjJC2+nGKzPbo0B4T10Gsjp
8pPosDX2pVXPEQHNmHA32RgSuL7EwD5w7i9JlYuvVFnsNi0m9Y+2YwUUxmxtOoSKh7YmRQRLnXHs
iZq4p7XGJe+jKuqDmwTNWbmxv09LA+5wQIVnbYjhNE/WoMJDyelty8PYXAw/HXciCZzNiC0LX56d
fnYNfkqCSqpuDSthnppqzt9S9jdS/qrKeUnTLtnlEBsbmczJTVmKeC9Kl1V16pybia7IQ59SrA2e
Bb9HA4GGjyFDnRuHTJdj6XnG2u5krYEa8/lpiGt1nMMwODuthaiR3IxNw2a8jvnIT16b2rdON08I
vRTAPjvOfeoGrK2xGYgZQo9itRyC8Nh5SzHvarfVu6YNxKOF6P2lCstii3eZm1o3Rgf1FRjZZiK5
zVuRTVGu48ZFb46aFY9ry17iFN17Wsbjul+K5EiUKAydXY9sI50MDi7ubQCZQbynhKI8LbLvHzvl
lHvHr/sv7KYcE5HTHpo5N3jES+cDeqvcBh4uSRXozXKt4ikK1nSDDEovyoFPH92+03szpsg2FQk5
AfC707YPjat527QPU1fomwk2XEX24iDk5vpvXBSAm6JyUWFMqZn/LGdrvC9oYHpDe8iMbrsB7a7I
ZIHgi/gs2Q1vDaO31i5m4TuaBMyrlj3DiJjSYUXUjx3EjwQQseYsVM1FHBEdoA03JSVgEV69Gg3y
UmDxBrFzRdGRlzO22TZLLHNDXg1H614N8QHzob6k4yDvmhEJC2OFuZ58Zd2ESS7QGpDTMPL/8cz8
4NuXEZ5zq0yOY1EQOM4KYQjiIqnBc8Fg632C0+xsER+CWaN2MHokxTWZJct+GIWm9AnPzl1MoBrw
aTnul3lAnulDX6FcZ1uIKseZX0bA6JMRskSsPFnqYz3M4drPS5KH2lyenDwpN2gLWe3LET9xM1fF
C7Ss2qaFJze137Of9JxRjU1aWBZ2QO3dBgNGqlpW9j7vC3FvtiC3UUMU0YMVJPUxdqDFSoi3934y
ZeQuWb4JQz+HkapADizkWkNlo50iQew24xY9yNrkFbIlk/tReDzpakAvn0mD320Z00+v8OMNd3mn
V2Jc8o2NSOmMHd7cBUYP1t8uoRtJ17/BjQRDtHjTp9c28Y5Bpn9qYnMvUz3ejb0HA4nkEfdvDHZP
5p2/pTSSxT4zquJo6s7/dComZ+4HaEuPh+up73P9c6K0klZpT9wTTVJGJWqmXwI7+K4fBv9lkg4n
YPBgrD9t/YUPt3iI3Wq5NQf8CSvTLc/o+acNrp0Sbpstf1vFVvJcGkn/a0xkQrqTCHdE7XY3GIG7
T5dgmiNPhfddTnbBGC2We2UF6qucTPGivRxBsyn8uFz5pitews4gfTTBIb0SV/O43ZeqWznwcVsU
ivUF0wnBBYmB48jouvo2KEamG23w/KHAq6NuCZMt7tOr2FO3ZIhkrf81Qve+eU7Sbrj43mbsbHxO
VWDczFY/XvIElaPoSrJdNcb7leWShwFpTraXOfAAku3lIY26HhWYVe9UIHnxup3QqIejWMNEEpzb
eCT2NDRMPJNwSDxWVhcaQ1iT/gw8bvAVHxrBXHUevgruSLlyDNlvS9lXz0bc6cMQxuFzLG1kzVaO
ZxVhHCrsJph9DH1jytjXe8M3Y+uEhKd0hlu3yOqffC85xpiocCiLLj7Fwpon2HNpnu2FjKMy9O7y
2UA7HVidvyozFEq4Vqv+hcCM4BPgPW9PMHpkvXrzdEJMTJhb0eQO8gCnq9HoJ/qhrAZY6NY0mk1Y
C6CFBLYQCU1qX+hAtlAeM1tL0xDfMwbrG2KmpqMQYXDqaWY5NinkINOQvitLV3woeJu14xbbpAla
rFM54hI1K9ZNH3XjxCq79pYOtqxxx9s+q9R+wLvwYXsDpe8cyDzMW6z2RR1ulkV67/xu/AlpjTay
zuz4OZR4C/3FFTeDITnH0Xy57cAzbm0Etz3G69C9nZ0hieYWH90iTet5CeqWPpTc30y4sR/93DDP
YZxizXRlriIjm8IbjUTpaItqz9ta2SVH/9LICcDibinzg8dgu/LaiefI74r3uSCJkhQ8vBst6S9P
5Ih2BzOpisdAEymiPFzkrWeN28WUxYtjNMs3jiCev0SQoqAxlvjX+AENY/+uXQ83OTQrSEfXVCff
Im8wuDp7qrksz7QK5LeVvt5b4RJ6J3OsFmLCQvExmUswRkMzh5RCkoh5snkrO3ciCSrMQueF0R/p
YpYY+8mcnvRsLI9Brdw9qS34fsdrH3pBipzv6WGLgw7++jotHcZwmTfoPZcNx5AxSiw7u1CFhkba
RDL4GeTtG+XYnr9xW3t4S01rWWXKMH/YZdeSoNh7PQYWgm9AdOofQxc/4mrmHKSsmQZCGTAddzhh
06WWex42DDlGLYgv8ns0WgRxGMunEMVzZxbwew4C6G3vD8a9NRTGjZRd8zo6VvcrN2r3JwU+vGk1
dtjVpRlvzfraINgYdURiDckhzUItQDMjw6nD42RhtFhkhSM///3vxqXbnCp/rpGJheWeclDjxhM1
AvYEMIiN2JbRbEv/vV2s+BYFv0KzSoNVNbbVTiKX3SKpkZeeLK5djsb1BiqwvIyhGv6Tu/PakVxL
s/Or6AHEBu0meSm68CYz0t8QaSrpvefT6wtNq9XdaM1gBOhCAg4O6piqzIxg7P2btb6F+myS7xQS
+mIGE7AVGClN2h150NRXdFF6cz+bOk5soexHQ4MIJfK4uPVaFr3HWdXvkXWNHp8IguZH0/4xhSJS
V43r+CjUeESlWsfJl5lk2uy2I8Z/vNQqZUE4mhcNaMwmK2gwuUobH4DDayQjYWI7mn9Z6rRVJSXk
Rai6OQrmZYT63MaydqwXzoOtXFL3o5pcJ3e+H3MBFaq165HzTb46a83PEBeIp9C9TQXtGcsEjyFD
ul2BwniSwkYY5EYrkdIbyva2oCF8S2VpfkwQajN1SzTe6lDK5F1KPglcGnAgbHKt1tVTakffHBS2
8kxIuGnbqH0zeV0IpqjZ5cjhEGtMADVcbFadDAyTylkU+3UulN86yfLXCf2HW6W6YoHlzHAht0nY
/bnTuyyHdrU5oWu1rvgFEsVD9j4c7JrEiDdGg8s1FoRjIldTJ36KTMA4ZHzLNzjH2jlVGriXSZPI
h15dTRyJLdqilfOV+qUJx+vSCR6EdlSeNBraoCtH8RyFKXw3UzIPhpIV+5oCEgpFTOFac6ec6yYm
oDPR4cH0a2KMQblaueroVTW9qoybV9B6CmTHqjeTTdmEBpfWpOFexK6weoKJ2+gPois3NJ7qUY2U
XMIOEIV+sWbTQzaqswtWqftBT8MgK7VgfKc5VirL4hQcS0U8TYYtu2RPDxfUE1z0qMIsNARCwSQN
7M1Z+nF4mrRObFTiI8/FZOefoy3wLTUZZD9yd9aHWtHHhzluRt7pCti4pUJHSccuGdxmnPuHPlpF
7qAjWlHE2qbm2Ek7b1I7BXMjDd26N6x1cpKe2WWHvolZXjRGVH4WN7BXlFUUYAVoOYOg6MV11wft
nMQIgUtJ+u3ayr7I/SD/gg/AWK3K/U+RMX8ONWnJ3AUnpMO3w2RGrq1zibd1N8V9FcBYkHPA9sb6
Yc1xfS0AEYJRGKQfIsxGH8BCnNDU1jOH/pQ/xusi3hFCNX/YhcfvWlVgtNay5CfV4vCk8R69wyJL
IOzZ8MwQSPS2qyC8PkR1zfSwyZXroCuRwqNdaPs1j4eX1Oy1De/B6IUxy0Y5mScwsxotZ8oUmzq8
R1dFzu9yvwprYwvNlxSTuF6+aPoYx8R1ToyQULNvzH7gR1uitz9WzaS5DUGnOxg29EAfcEAvUzY/
C50BSpQo0yUyzNyPdKYymZb8gtEKVtE/DUcLUXRl01aJjTYq+0iiwSnSD7VPkh8bt99uiELrhMcs
Yi4g04tkQ1MgYQkxEqY0uHcFTfraLXcrQE7TtQI6IDeVByUzXppWGMx4+rp87tRxRmZsGuQMSE2x
KbRC19Hhd81uiRpeCqWdBQQwXmNK3ly+cFWmyH6EbhM5bd8RUwwzndKC7rlG6YRyqiWMWrHiHR2c
mm2YYA7gHaMGW0fKn+DqKHRcAwGa7UoykjWHiXRe+wVsg4MU5VR5oRz1Qa2r+VsaG8lHa0brzcQu
cBsWzE9AiJTj0ggJx0ZVB8sga/shxerhyPbcU+iriUt1I2ykW3OMRU2Yw5OMfcTXV4zr3d39qAwt
oiPs3cue7Wf/0q4WfDSj7/2wRrYJrk31RV1E1yyspSuWqXJrw1/9SZW8PmsJRmDKuWo3RboWFK2i
4bAbhz2Dg+oMLUy8KFZmKy6OCXtrdGh6TCKUXsBNlc9xaMiXuV65Ecu+tgMxVDOT9kFSPrGf5Vtd
I9ieLED5DVlv6vdq2vnsdRDZE40SY7hA3H3BsnYT3AqeYerocOt0ONMSTN4EQIZxlS7OxlQYNELI
6eJVXU4l3clnbsiovlbGWY7apkBltKLYjxA/IOj1WNjjLDoKK6GD7UwIBWvYrI/ADBSm5wASi21T
6xGuojrnKULMcI40A6bmKsnj5Fl2V35SLxScnRNuUi9XWNXncrkaW+RPzE9bScLuB/pgG6FHlVlz
GEmDLMnuXsCpTEf2iywrYPfmLGOMbtHfunKCwdNOepVvMppw9KwKB+6u5nyl0qs1qFoALbjEiTMe
AeXEWE3bVFM+E6ynLzOjAU+bTe0QD2X1vSJDg7YSItjvhwJYgpQ0ee0a+kh5Ad+vY6Yap6YV9JaE
F4aJF5t6AQPQXVWDMigGPzV4Mtagm923kenqcGP4OasSdkcC+/TTmAXOqKZfZRq1Rp+Aty2ipYpp
OXtNzK2wiOgVXYtRKC60DIUpvNKOqCLJqLOnSm9DBdoOau0+XKAB9bPIEIcipjS2SLSWmk6GA8zV
kTYXAFwrRt+zuG/OQlbrr2OKAAxyTVPOW/ao4abKMzs6LHhKjTe7jzmU69Wyb1oKQBdKEkMAJ4V4
SAbIkDZ2N9I9ZzJyT71FNg+9aJX8MrWKP1kbx+kjO4/q0rdFPn3rYs6NrZCjkiVQns5/5Llqcw+Q
RVf7edZO+EsSq0rYy7Z813GlmN+46KcC+wWjdugxVqHhrsAFmUm4e701nsxHSRrkTWFR1fq9CT1n
U+smQu7Wilo43ywZ2KxpAqdoYelbXl5WlwTAeCV5AdFujqUwDRoxqMe1SeLvqV863YNipxJT0rT7
FkfpAz0TM3RRUCNQplevpWml64HtRv3Y1nn6s7ZDtYGI216tNeQljtYtNUKLk7mlO3SAKva7CbZN
wEyC68xim5c4OBuGswbN7k2X17TfdqjnCw/2MHufPIw63QFfQqwc90qyBlJh17Njq1hw4JKNDNE1
2kiWmczUuq5LcV6JDoTLQCmEUjp9pK9vvBgQ8K5sMzhFkGRNnJG69smgQvOGfF58reFbIIDcOJhy
OryuPQTHthUMwptZGvd6ndm/5ZDSNEdzcurxl8K1tNCHF0z5XiPGE5wImZX/DnJRvPexgq59Sgf+
ba7Pmj9kdof0F1/CSa4s+ue8SkkTr7QxY9iXc1EyqsAiMVXaI6ti83bff2FqVEogGajiHIVY8Ver
SPTzLOA3SixXHxi/pXuc9eomjNVhn+SxujWsuyOSEebzwjj2uJAMvCeBmK2tSfadLph6zFFG1aUh
aEUdrOYXOyrxtJKkCKBnBgfiN8Zi3xYxZuxwGwYyJapmaHKcNC20nU7RXN2MpIstZRoIhnJ6od0l
uTwZCcMUfae68FL7ZwtcG71f1vQ7ZkQKQTDdhKknBqkZNKo97TNJxl6Ry/kQsOmCKrRqQKl7TTyH
q7FA/pH74pxPVvg8gCGFqDTS4/fSnBLkxy2KERq/jNfrdbgjKVE/YamXPJASGo+Exbor7mdt8RAM
Gd8owLpLAb5NZcbQWXulgULkpMWQYwcp5rK+QM/TDR9uq4K4L7oTtP7zKpr/vzR9ioEM73+vnjl9
fn9W/+X23x7/QUJz/z1/ldCgeRGyhmJOoGtCvIdU5a8SGv6LoWmmQEMjK7ah8Xv+l4QGypzMDlPW
FNvCVPM3CQ3qGkUWli5DYRSocuz/lKRP+UdJ378JaEwQjP8k5UNPatHINOPBHHU/tM+k4D2zKJqi
++jxGvKITOHrwI730JfHzNbe/+41+hfSN40foP5n4c79696/n7/TmskxpELWESOSkWAd9rlyk6fq
XEbPCu2L3KjuBXziZ5jXnogExcW8Nau9JPuD/tj025z/Qc4t3Op/7nXskJe+jb+pEpcJ0sakW1sW
deiu37k6KYQOA7TfZf7697931bpnTfyrb/7+Q/3dN2/aw1ikkNoPWbKb5T+pAQ7hg4pOp9NLmV/O
QVN/l8ovAsbxW2EfFHnrdJXTxbHns71cJ7vFf3mW3pMv/uk+y6jWLcAERT1iT943xY3RCewjPC8B
/ubxrlByyw6w6r76aH4ztj4gVMhw2nbb8lR+YDFFxxwQ3RS0m2Ub+tATvM4f/NlbPUCIR2Y7TuRH
vuVhyndTL/PLi+R8mU7hoL6EBHhMj+ri9khtwleDqbapUvc8qdN5jrdpswuRS2KOzJ+ZGOJPNbXn
jIzJCcRM/mrPOF864OB3T7/h5RAjxgsCHSuiWvSWfP/BQLPaMyY2EpQhTvOI6gJAHjTz/k77C4xO
DsLw3LMhgICAHqTRHrLlAiMTd60ptnn7xBcc75BYxWM66taoTdu93hyn4qz3L025z5atZiDX3yKD
V/TtPF6b4WJFnHsbedxp44/AIQWKeaDDrVBDkwUAyWR5xLfh2KkLOrbYEgVGKq83PHfaxshoGE/G
KYfqhUUGVrlnPJIZELGx91Fg9y+Sfrpfuv3i6e0Foyt/KXu4m0oDy4gZU/I+kR6hTs74qX/L3wMh
ZyR8IBAXgAm7lAtOePxpPDDK42y6eAIZKLjim8Wn9aXH+Xu56XhhO4GjezvdkrdZ7YPGVl4ngaYp
OpOlsHRP7JpISiBGZMI3ocduxtsuncC6KNWhyEJ3ST7xdSqR20KN8XidYn828SU5qXA0vHOs0MxD
CWL/ZeVvMORxMlOu75LlZaBO0bKzEPvefqFUbgIw+3630/x8nz/bW3VvBHZgBLJPyQt5Wd9kX2Vy
/vc/Ynf14L/8hHEk/v0nbGZ6GveWPRykW34FibWHsnvRzsZJ25fn+QyC/6Rci/8ghOtfZl/fD6N/
ypSh6NcAFPDVyuPw0pzb63yrPuJbtDH89Nyei/flVvrtyTpX/4df8Z8DiiEEQM2KreGgXOR9uBcv
667ZxJfsJI7WxdjnZ/kotuqrddae/oNXFCXTv35N/zm6eMynQZkVpEjaBfUARlgMrVR1yqt9Tvbz
DqvA08xmEs7Py7JXds1W+GuQbfkI7DFy7/l3Ac3RrtuXR/tbC8Zje+0v8LwOd0U1sRABigZmKb3t
MEGREu9uV0DJDTYpUDM3Utl8MSR2E9yAi2tilS58+kY2JlXuqCebhfkX5d/0kMweIzR7wDQH1MhN
fZwHzmqy2HGP5yp4MDv8MMGw7AwAQm/1Ud1EMp+5Yz+yE6SND+p+Y4itgorkbE9YR495QrfmsDZa
fpcSGZLTvSAWX35nsFcoxhm7/gqstNBFN8WDfKIjY/dqfTaPzdk+PHUbHBi00YbCfNrNTtTrKBuR
dLy1eDmvCyy6oJCcBCsVX3LHF7igl6CE9FlKWB5gcJ20Eto0jhKIzWhSosBSN02xH5o/NqdvVf/a
b1n3ndfvvfailr+RvGvNrZVu52/1NB2kd9RY0OgV3aP+Fvs62g6gPf7IX+lJ22HBgtyQe+139LW+
Y2cbQXvD6fuar/IDUkAOrcOcfYyDS4hjS+MotvziDtWCG5RvIYLyi7r3eSC6X3Nw1u/kvPjJNto2
L6z9bf1+j2gub5K97Q4LfGlnehWP8qP8AGjtSXsDY+IkQcxHkkDv7eAyynnpvR+m+R4hSl50sa+8
+srE8RjYKOawiPKsqF7N2cuIbgfDPsg25dY4tT5QfncN1Ie7CMmFv+g0fnauGld26+MYYJm/yL/x
9QAi3YHY4/FGOTSETuqau/yt8e3LgGOSh89RPHZjGCZPXHo708eK71h7fsR6h5LVhdisJR43N/ba
1+WinKOPLtv09kOkcSa/oDp0IvA896QQ7IisIMsv+Y99aB7r9/adh6DhrwywGzB2r+22lu3qPo8n
hP/CgcbwKwd49ZJnMDiSFFjjzio3/ZMBfCC+KM3iVM+GSXAm/vONuHsJHeVRXm4Wo/AH+WpNXKWP
QP21RwDBD+1nejYemjflYblYR8nnhPa1o+o3LsNRD0SntzpPwo221aP0ZgbG8f5iSm7shvuPfmfz
f9PjuoABgzjITqZbO++KK4LhCavnJvaXbRO8z+737CPJPGY/ADWS9/4zuebn8EYuVOvO/EhoUK7Z
voHawJ8G6He/7rmzvBgosKN/IlogdjwtwbR4DKwBpipfWBLhm/twtHVxGDF21+h4ufjlhs085QX4
6keeu5k7OPFLnWrOIaIkKIPxwKdN/2FdWr3JtmOWB4vlOpUigKkV5JMjgu5Wn0QI3XAD5Q8W2KY6
8klcN8UR9mYdEzpxNHzpHD0k0kv1YQb9cUyceXCLwpt+J5y89m7hwVdP0rjptECeiY4JZjtQLd/o
3OxD96MtMqkgpVoSO+VVedW2ut/vdNj/m7zbodc9r7vh3JzFvniRDut1ehi/1TuvbtvFKMA8PpGg
PWOeZNaSo5N+00cySyCNgg6RXCecW5YX5btEBqZLI0nI0dHKDgO7qcHr5gdD27bdYe2vhKOujPeR
PiGdMXNPXa/hcqZ/XzdEG0zzvn4tb9khOvTHLmMX+6Iq77X5ZWcfQno136I1I6fG3LKkDBM5xkjq
dE/R8gvEskz99Dl/QJPz1LFRMkuIBxHsFUdFVcn3sU1P8J8pUMGXCMuHKEeixJQ78Y/0hnP+ar+C
XSvcqmk+iKA+mowla9WTGLPxw/DGM9X6U/yx3s1H9Spfl0uBEn+g3mOq8d1/Ru/94/gQvTVsm6d+
I4uRtVTjImaIkaJBfSJ+YQtOI0w+onxjoDZkZIDjpSc1PHnW212c7fISizgirceSlK/+Zv3pf3So
03TDLYCo43DuL/q7uFHkDMubLomdCQy5IyNWQQl2F1vNprN8JsllHDfRuAMBkkeB/lj9pOFhLLcA
OBGEv8jjV9b9LMpOesOQ+KY/ID6TRhTIzPYpboXl2l/q4GmQNnh9+IhXBQEtbj2+rEMQlkECdBcX
/0z1WYeeOc7HmlI4EtHJJnzXhsvj6ZguJ+gtbqPt4ucaoF+FhKh/RYN6Ysa+Lox8YGndb5gm2Qj7
sVCCMjxo/bVRglq7IIikM2oPVM8sNsURLd2luWH3j534xYBd0qK9c4vBLe9KG+9OC6kp9VgroINg
HOhFxNKPB+YUZeFPuk8SxFrwhDETf+d240cLj7pnP4Tf0Q8acqPlj63L61K8M89z4iEgtEladgQa
GQs1rkeVORF7xNhEcTQOCM0p/rCJiruNoTyu9oPRH5BXc87xnqa/JCJkV/XYo2Z21Hobt58aFDpY
3PoX9i4wz8JA+bmnt1PaZ+SxDPOAkE1kY7jQ7ooajAE+Rs9QUBUd5vxLiVNHqFzPAuqQcOPspWBa
LuafJHzi2jQpYOC5XZYXzsYHs2fU5hvSQRvOxnDOHpADPmafxqV+06qP/A3rcfWa3KqLxpAmcpT+
hXVgteu8+VH5uHIm+b1bPyfYs/y6odOKczcmwqbaEs0GYd2IAMw5S+fp9ta6e31xxCHoXpRXskEO
kaI4EA1deQdBYt2gR74yjc6X7fIVVQ/qzbD9goCBmPZkKp+GW8yfhtP7VTnJT81V5TJbwX2B0/bg
ZdBczg/Ttwb5MXd46JrEH/Md8oPWJSeP1uC78o1jSkrpq/lkBd01R4hDMhc0I3fBM37rP6zQSeRA
Ujd2fTD1p7aG4+Xa7KMLf/CybguS0Gu+dEZ8z9hOrMNwKx/yP1LlzieecLazIP75RfWV/KbHmQ04
c2FHPEMlfQ3PFYN61LmGS4ICav/1p3m1qcnQd9T3wkZVCStycka8XN+x0wbyI2+zBaxIdv9rslhN
WoXZeEjCdML4vcDp17bCSh+kN+HqzyjluQGyPyL1IBYq8jntTogsnXDf0i513Ys6ewZVTjBB7o3B
HkqNJ8t3yaLk6NK70nwOee5PQ3FCUenTTtvK29S2/lz9/o/y+/+CuewMJKP8rf4fMLsq96HRvzMY
q0q8TsnnP87F+C3/cy5m/4U1DZ5W9W/Tr3+bi1nmX0xdQ4OmqQrwJRyJf5uLGQy/dNvA3iFMKCh3
p+JfnWW68hfDkmUAXZpGJ2fo5n/GWYYH8x/DdpE/abKwNR2vrcF3gW3qHzvREFwc3jazOMV6rBJD
pPc8lFiNCmi9coYno8sK9BCeqJtiYoMEqJGpS5IBhOZoASf7nFb2JP8RsWJZF1GLkdwasUxfaoNn
4zOzw0reooDRxWdWd5NCOJtGPkoadSvM2xLNxDVPjQwOm623Xqe2rCelPseK36TyBOI97osIkUyr
KFf0TFhSEDWJDlm0lDzlnaG5qQFw56nr+nq6il4tC6Dtev449qOQd2a85rACoAs+9EWuv8AVTiWE
wQBaXvU11QpA0/PQbSVC0/WU3cs94IolLuZNp5y6IjkpEfwTITJQb+F8zzJo8llgzWjnIY1uRIya
SAGmvrF+RC1ZRxWMzOwS6TFwFo7DyFF/R6yGo4KHvi3LvjwRNDDQs5C0rYEbnOQlgxrJ/PRQIGlf
fQSkRf9WTJlqnsGRQEpSW6PqELfWavfDjJLdTiyl2OfIxcw/orUm0D5LpOmioCRni1jFZvK8mhBw
CtkwgI9b9fIt9KnbDBiONgoABAw6qao/wXc2m4DQA7T+eA6wr0VkxFiRcYfrxHNWAiwNJwk6i8Gq
70+CKJc6qdTL2Suzu4QqKrqVfKx1UmtGP4llWDwUbWMHK6CAcwTVD1kTM2PtKMYpJdtqjpVE9mto
Y/exGnmYHM/JIgguBUk0tkFVrpzZc8d3+lBoAlCX3o/56GE9lLbmnNIzTRU1F08ezXse4RBT4ZxC
7VtK4CC3Asb9shksM6EmF2DR26th1RG6F0K07g9LP9bQ5GOtQO7gAFlYKbE6q5v6c24VSvbaaHpp
YOkL7d6zdKFa4ATAyqDX0AfL+hmJgtF3kw1byKDzyerFGadFI2IkVcIhEFJhmN5oL/3E+W71x1Vh
l/qu8CRor1MtUzqMZFkMzJrm+8YVWmdilH45wnl8RqZEEmTV9YXw7NCkmDXGMix2CLim+GoqeIh4
+rNWmvxqLAz8DdAI5w9dg5/D7neehhtrXC7npbRQVdyz0XGujzr5LZOMy2Zrh/fUpXJmjuvPhppQ
dcvEr4KN6dihjmxikGVorKWVt9YaSlQH6C3oZxV+8sWb8662ecvVXE9PstmiaML3FFlw5FQYW/Fe
yOmEhbKvUz2PPd3QZ+C4UVmna+XmyIxx2LAm5Shg/dkZ9qs9ymDinHnKkuWPGZM9+9Wb+tRyRhBD
KwM3R3gFJUtuRqP3k7SqjZfaWjXbohyzLdjYOgpm8xSzEJQsN8eKWAXgOfO+3yeDmlXVfpBMUbDM
zefCuIkVAibpIaC5PmoNxNtWs7veAozcaeIpLBTixhqlF8Q4FfaYP4/YgOCFlRhB/RyNfe9a0Jge
AdFQC+gqG75tYqHJdUJNL6qDDfmWHhE4PK2kJpn2NaogRxKlY9U/BKZaPktmXbq7OaUCQWQq6S5J
fBmRC6GuPxXEOvPpKZOUojqRDVasZpdob8IC7UvHlbTNZgDvZL5NtgAeC8pVp48J6+VNJNKQbJo5
kZunpoIy72VIJjEHDJX+VqC+8JpZmXd6FtvtAf7mcOzmLj2hpMtAYxi8qW3a0PuUWKSMDdxkwkgc
XZGlhkIhGR9XJP1vTRStZw0EAFaixj4YObpYouhaQOTsyC86q1z6f0YLRE0mM/GqcDCduK7B4QJk
eY9WqSdjhRYgSRTMY1Xemtp2moT1IxfZQjvM78WKZaUUk1DMxKQwV6jJ7rDAu14INbJoOosxerEW
M6Jcy1k8EE3V+Mm8ZtAZJ7by6FHfQiVBiFsY+lIHSG9nYzesLcmYIQ+xBuBABWuixwAInGWZZIu+
oTVOehqT6org7y0jp/M+6Wqik4odYrmpUDRPgjWjI/cg03ZLiTIA6a0uL6eQMDHkO5gELbai+O8Y
QdehJE4hZLfqQm7HcKsIH0KLP3XgJCRDe1y0Jg5CFQ3oEGctc4myLsrNgu4/9WUpF1d5zZ+ybOAl
WSTzCd2PYhHGhvmLZWuEpCc1VFIF4lbqniMgN4wamiTtX5dmgutgjC3zqjkk08TOE9ONIr0+NbWy
vBfl0uwmM2su2DY4F6KJbPpIiR/nHvR6ngzREfkB548+VodGL9vwpuujBBlx5RMpUGCfIpIMJrdB
QArZTlG7TSelNHvoqdaDvGjSO6ocpmODbmOgGMS+A4p6mqZ42bcZ0j3U3WiEFZ5JqzfDAnBf0x4w
+hKQyPr9GUY5ZvZ2kU7WKsWQCmGsCR0rDApeHjI1G71iIdFpyQHOoCmZGEENrcyzzO53UovkR0Bs
T1JUnWsXEd9rdumN2AV8CnXKdEPDr4F/lwkQKlzrDV1Q/q4imvLx//PsdFWyD5c6epfXji5jWKcz
KZig+SYc3aTI5DsdMr2LwzfZWzjfaFqV+9pNlRF9mpCkPASXzLaS0XwUZAJC7BYIOzCXCadrB3ZA
5sC5kWF5/wTMCGper5rUIc0DyGBSDzyhuWzfEOOmF3muU6eZNeswpSvK83JhMIp36DmR7oDGImTw
aKY2gUs5j+WgKp/I3zgMEFHcQlvIk5ONmf2m4o+hY4mUswlFbNfAV3X1fiVdudLAPjax9RmJ5U+W
kxpWE1SAEFLXN4TKDNiz7sF/pmw/YBLDeJHQZ6+6wRhrVCXtMiIwPOcJXvq6zK8glHFOU2rS+YWJ
F1JMObUyliBQTHs7ZnF54DCWYMUt8WasdDlYlqh2ujBeDqlCug6r+8Y62FWcbGdzNJ86BfpRJnfi
iNfOfJDw0b6qWVju4RZg5SE3gpcpu+qlAsisMNZA4DR8jda+vL+gERBU5iuurCpPVbWelxn3lINV
nI1baZUnsmvlLUkFm1Spc09r9HfohiT/LfImEloYmHmabjuFGUXTDnBR5Oi7H3HGWy1S+YRrdZsW
ac55u6h+hyPQjeJmn/eJfKzh0A62VlyXdUp2nUmnVRNTZWpFv20kNlKrFdabjsSeoz6Ud0V6fJ/l
Nk2UXHkmNJaFCRQFCJeK0K5VmrVnfQijPzqAsQ8NisCjSVTWHVCMpQey/TEN55q2nNti5rCzcMYV
VVz8kNnRvjR6znrQ0G1efPmKQwkwfDp3N0tNJLfkpPH6Ug9Qn8T4xOios4KJU7HC/UWIXnxoqzYJ
9K+IjyA76+k1glSrOqA6+we4YfFRC4VxqNZhCbisI1aWK66WBnK6S27cSBBp3NoHLY9X+FIT1vZS
PFP3pte+S0iWGYc83hKzd18CNvpyKOpB9dV+rE76sq7IsHhi0cogNnCg12nnviclc5yT0Ikqkimi
Kf6VJNFvVk3h3okmuK592uG5N0ZJ+hzQFRzCvBvOrVaZTLPXegi4XxnNiqz6jhcW57oFNjrHJvvM
Y2257Yx5G/USg91Fsb2ij0GumR1r4NlUz51AdLjODNT7OapOlUHtZlAObRByR39U8IP3MPo7mFll
W6jRtWzimrKMfoiq0CggABH9h4R9QF8dJ9ahq7PkdewmgtpD5I2EVpSnmc8cbh7mYuU9JA39VmBH
zPLB/TGWkTFgeV3PSrfJaSyI6RHGRzQ2YTCp2XDA80Ik5jiq7yi0x53cldwdoiy8SDXL37iXz1mq
L4grl/ZUgKv2YhMnpKoPRWA13XxQ1ubS64pyD4CAZpdn5g7au/Um4u4ZIrEVIEODGAQUG86fJYde
I5XHitILEHqZBzJhk5sKzr4Lp0G/xSsQX5sV8k3Rm7chK+D6qlT2AxQGFF8ACuu5JCq9hNrfxbPm
0Gu1j1GU5lujIdW17DKaBfjX56YpoM2lUwif2DZIJpztcqcahFurEXEuXc1uqg+L+W2Y+o/GjvMD
0DCxJ19T8CEv33u02FSFq7whCoTliYUjbLqLIGWv19Y6SKH6EVVXKIc4SR77UbkjF6qQwXjGQ6ym
6i2zrfqJQFtQiegs3zh+P0q8JdjCIazogtpGUiyvabCLid7SAgTvnzxgJDVRHfpi0avHpapNr8p5
rVuNoekswuyq2OBXhrEsTji0CfjN2taV5vqmmwbDc3Cye6MvmJ619/4XBfJvTkAYNLs5Bi7BgFFe
GD8VY0cqusQ1bs4MrqmHHc3iAIN1TZxRmefStk+1dbusDNU7iK+0HCoCzqwuwvNENBoL+iINA2s1
YMvl2ABZ3NQjUzpGE85gthiy+ugTAEF9suo7K64Tk69BQwHxeJdUU2bcH+upoDViuTTHy4OW1tFD
RA7nDUGcvoHWSA6TjLUrCrUSkBxnqYvo9LkjguHTHqb6IQEYA8dmokW21wKiCuzV9x73YJDmCO86
uY/x5IcZy5p8uBEB8d3pdjQxT82AoEcN3sIqEYVnAArnxWrl7AK7nGmnHc2P+VoTXW5pKWHwZHLT
7I7vi7XI1zBsjEOm15rPhL24dFD590tFEZKDQfc4HYpNVyIjNKeyYvg6v+r0Ba92lcQfloril22z
6fPRZHXLFeNHosv3q7bqD1U1PFVK/0DENGrQMZ0PcBibT8SN655rZtgqcq2/JwNLtDyx60sEIvGl
5sPyWo8kSBIDTVUXx8NwoDh4aSoYUInR5aci5dht6aM/RUxBYC1YvXPQA6Opk2wJ/uAAB4HZrEyj
/d+pO5MdyZF0O7+KoJW0YINGI43Grc/u4R6jx5C5ISIzIjnPxvHp9XlXA+pu6Aq4ArS4y66uyoh0
pxn/4ZzvlDrOTtL3sRoB+CkmxM1TYLLdVDjzLgpRfnSyIrx07ibskUJhBOxkuzfcw6fa1vPFxC3o
BXYmi+dwd0YAWdAnVmtks3doM92zIVjoiJWZaQdeelDUpN7VhCJsglLcQysJt7G/vJL90mzB5jvc
UowTktY8cGGP30urDK1EVJf7JMIkDkGxX9dugMHb9cTRn0g7ynux9x13eCMihdC1+vZSUURWpaHp
tonuG/CbZXWtAvWUStLGYtz4R2emRkb2TNatlgX7CWAIdRbiFhZts6rAkZO0afePre83bFZTj+X+
CIpyHYtWoemMmvaoGZfu50De+5V3O7KIiJWwPxs7jA4R6v5VyDexctJBHdI2aQ+Lf0sqb9Bloa8v
j7zP+zs07PPTEvjJE3G77R3QBXpPIVsKjdg78ZcvT0VHoqwna4CSs3P16k5uYbeeEpGB+a/s/hoQ
g8MiIbGuCxGuz7aNYU1nSAqIxnZ/jtm8rMs6bzZJGVp3lut0mCpJ6Tk0OooeOgzne6xyXzjD4rvQ
Kuet8GqfBVgnvzNfyk0oqgxDJwPCU160I5JPijaYNnG0ZWgZ7CbO4p27dCPVZu9+OHqpP/OlYRem
mTRumNt0+xlA0WPbwrXk2h0G0oKy2/YtcaODH2X4OBh8/rIJvWCbYXlgaUtFeYNtTIHExhY3t8PJ
pohem7iCpY5HYU3rWp5yu+vfixQCuaQOeewgFuxzgUHShlH5xis5ZN2qss9Uhki8FoS5FfpDavkq
vbOxnxwG2MkbK0HI2miQ7JTJCCCogGkYvTK/gWeHO3dU9p5pFrGg/WKdRpFe2OMO2xKzDaonTD+l
k5Q1gqR8+fZUBnYvCfl8gSZjn+yjH8xSIqhtuJxywcQOnUFQPCYTqUQ4LXrkNV07b5T0Ptu4Fmc9
BsmOmD966GqReisCzm1Cit/HnOI7tOs+Ozj4W4EDNubRm8rkMs8lJ3UqkdyXc7lz6xjxdOgNP3HR
I7IXlc9Wyej5YSLq793gw9iVTlxd3YQ2cQUhpb2QB92vwzzxHppZznteIEimUPh9qVw64cpAX9hg
e8t+lBoHXJfqr9B3lnMxLePRiRnLrGoMU3u/iPQuyWdWazohjZf2/qJa9rxQFgZyKlH8qsjSLfOc
sSlRhpd6m0rLemJmyhzMUeOTl87JSzww82Hq7O1t4y73Ji6JlUoLe9nUCg4SBj37aWwXc2dBR3mO
+2U6Bxl+kRyAwWrErYmFacD8akUZq++StyE8MJyq9O27qR6IA1PVTfWWYom8gXS61CccAq/Eug8b
yZvPkexSFMJg+lPyGJjO9/tMm/FVIH7G0S2lhZmHYCHg0nH4hPlz3lomXhCyBLcxZ+YFgneStPQX
7rCsvs12mU0w0FHwV3s33uBph27bV327lra04f4Kcu8mXl2M4afm0OkJERDHN9/q1M73TkRbuziF
OUYEs9Icxe0Wqxfa+Nkful+qAPhEGdqLT6sz8VXNGdmRvGnG17ijnXWdSu/VPOV3jUAOaHs3Opjb
TlTRDcGLcNU91NWAw1PEKfPnGOXOfT9Sb4Ltp6K09PSiezvfFpiBviv4RV92QsAycyTxE52sdTs1
w5OLZeU8cIgFjTv2A61i7y2q6NThxskHu/EHNupTdFTKYjzeuwyMhQ1xNQsXuU/7GCcqCBTiCbon
uE7I9nk66VM90rZVhcE3dH4WIOZBHlB0DJFdvnfDNOEjIa23IE4FGMRyxjlHfyIhzphafmVpOh4o
bb910p+ttKvXTI1+6xZaGl84JgK/FY8LTgQEgaJB0D8uu5jwZ+ROSwavAWBLppZ2p3gesfIPiKVm
sqlCPgzgWG/uxIU+8XKlZqmR51cnII23DG/ryalZQ1K8XgeF9gTtbRRZP/CtUDnB0vtRpM1XBNmH
YYUWVCBpvUP8XDzMIJdv+t3phTKigddPvOdqlubF6nB6r4JKAwkPM1RReGN2OPNpeVVGX6WK+o/J
Rf6+pMnB8bg0lWQsHvcMdQYwTAC8k4S2v5QtW39PfM4N1wWNubfn2n6ZXOYREj8mTPPwspiGOtDu
bOsIB+QpGaC1ZXjNeJLtj7aMprcmlmbT2krdBubxWhEisWqtJXlsx7g+R54XXpSWatsI95kZ+mvD
rndXW9arN3vefagbFvs1FG0mipsgmfSjleo7LE7TPWMbzZNGLzr1wyWDdvDbuFyIvV9PpIgwUcBZ
RhuE3eNYR3SkzmyRrD6NAzlTefGs00z/FGKisCL8e1titj7ieu5+ysFBGx06Dq02GRBHbMIvMmvV
3TJnuN7bZty5NHuHcKksRiizQ1LnGDwqPKl3yi9CbGSZ/1B6AZ4xvKHPttejfKvT8blyOZTjosUq
diPzFqaIP2iFcPJmt0vWzUDRFOQeHUevwEwR4upNVonFIW7I7TmQUEp6Zx2O+7TusHn3mEfJS3N/
asGAtZqRQBC4xbBBlNavjpHAk/KtdjMWPMB9wBitIjr3MQJ9se8AOV506I3XSARQmTD/oJSVCVO0
mcR5a2n+fp/HhwhI4uOo436Lk6c9pLTHVxZRFfTzrDkZ6ScHE6hxxQLNOxaCYXBYZedRweCZNBNp
tyJzVdgFAQ852ZSEPGSnkr/W96J99Hj4tIlw8rsVmyY8kCIKtpNlpc8T0dd8er3aWckIc5xIgk2W
Ak5ciOw2a7G049VHHIpIyvKCuy6Xhl5iuOW+zgJl1d+xfKHrXSA4kqrQhSOSoWIhnSObBOFt3aBQ
vaW1oraz2pXDsubCEoyhS1Hq+zzznGhbJ0ioo6r74RuCtHmRRHI9aTKRNG+VrTsxRYJGyJi76/1H
W2ouB2wI5SqMIMSXZX0pW5Tood3fu072EoJqevS6UNwxkAh9JmemAHFVJffMdYlDbfrkauoZy2/u
4xzHs5RtpSZwhiglxCqEzV6Twbz0YV48VElg7vmLUB91IqTWzqcBRoLHdBOGQsVbfyYiLQEjGJi8
ugw1plr0RnTw7KkueijKx8Bo99OJLSaejDym59RNQAcaDaMEY9fBwut6ZuuCMVH3kslsEP8C9f1Z
Zk0GpgyH7huDKdj7gVTxg1Eos7wb962ueRXiCSI9kSDB8pAtRctFVgebxQYP2DqEwuW3GNtcjOkT
blEkGxGV0EE3zhPMifF3U5QjdLrAYnrWfgQOzcjK9prmFsH0a4n98Uh7NzOMpEjyg/wJW9pjXnvV
xfGo9gESorgiM6Bf06zO05aUjBHRGT+I4U3bkniMU3ZckGKXhYNUaJFhXT+xVC6e0yai/g8yV15p
7JV7LotKvc+pH7bJuomGsloTF0V30CSTl6zJzTPmd2F6JiqWM7KD0V7qg8DwA+N9lE0PGRWzmNsc
wJrVNFhuK7qt1yfOb+zmAUta4+CldwdBXRiHzjMwO6fd9IU/RrupEmO9m7wB5W2QeMZescoYU7wG
+Huj0ZHPnSH+eNdZpnqtCD5ZmFRWzWaa5vKRTVy5qyYo+4R5utExacqE4IupU/NmjmP9s3exyiEs
HPnf4Ox5YBTF9O2Lfu9NhLx0sfSJ6Vj/xJXJfEHAYl5ZhdOg2GnyF2vu4t++FzwN9eL/mlkObZ14
FOu21I94X5lDlonONx27juekUHLkEITzWVQLUJFSdPJqOU7Z7ZaQZUedt25/9gjZ+q5Kd3yyB49T
P9CxjUcr9L2nNovcjyQepX0k0z19Smlg0QxNI0JbletYb5egGu7dcYgXLGlxE1wzV7dMdYCUeZ/S
tRBAjX3YdVs3wBa/htASPHL/0r7mk+RDBGfJZEcZN6tJaDQWEykcYC9+swAgSn1StF/joGutY27c
KP5tLLenSbN4ejz4GrQoXfXHGSI3PSiXz3WRzvAwkAG8z0JKs4MYuvIHwfTTTmUZYrLCeCj1Kmh3
CAP6pGLlngxMTq3hmijL2/GBOXfGslv0YaBKVO58uSMX+u1K9Npg3NH3NQeNl+7eo1U4Tmbsf1Hy
gguX7W3L3OUbSLMGCmGMXMrLWngxTIurZYTS2bjLpUpSd906brG2Bzn/CXgRvBRO0DpwrIx6hQfm
PmGyw48Bd+a6jKN+J9Og2gZWAgBsJGNsHcINPgOygfTAvvp35dWwR9ISU4rqSTiayYdYs3r3SIoE
Q3SGwa6ZejVMfnG6MwLyh1F+DR2hVUPDciobu3d36LlMJeDwqsEQ3xVdczVTTT5wXk9/mHraBDze
yisQgj+qavqM6q66S5QQyDQ9g9JRg6YIoZStkohqlxvaXmcxxaaTGkbC7ahOdkg2YVNyZMeBqrfg
KVprDPhP8zw5h9hS1QX8IY+wNc0CIoMpN0ogW3CoDC4Jp/JY+OI9n2LnJzZt8SsFHLfDZxtfp2FW
90GLfq0O2KU0ZahIxJ5hzy1pdvUJBzyym3mh7HYQw+f+uEeTwFecLPqCL5ktVj9AUZCJ1Aeefv+l
L439qhCmPumqV+9YoXnNJvCTN71VY6KOBjQMSQNhhivKvkc1I7FBVcO7rrvsGrXxdLGdadgge6gu
UslXbiTneoNnnghaSdCTGXpWJ2t8dobyFlCaBg5LGYMd+zaeXpRX4a3qT/bo+y8WgWrreYCF2thf
00x83cokDB0E09YTMWawGKUXsF5MxNarYJ7B0ZRrzm6JKoRBHPGUoLaEfff3PJxM+/rQ2YrsLozz
dNyyUbuFy2s9cem+ZWO47IyPrzzCu3m7HKMVKTfOc2JEtVYuo5rZlz5AmgFbAqXN7dBl+X1TIQYg
D7aGTSQ5XhFQZm5Lqdi/3FIaReNsGSz9IktVUYbil1/nup3WkSFPrJ/xBlSF1x04Xs6BVbUHkYgi
PudBfOidRT/POgy2cDkAOyqsV7Lv3+I8T/6YahIaUerQfgXD5NxcwNWvqVnky8gVgJwvENehNMMf
dArTnyao/ENhAXpgxffsyr4B2RFOZ8vhmJFl+hw54jH1e+81CcItbwWYqI7Mj1kYIHdE26idBsUh
vwOkFPiJD6yimo3loT+RlsxWNzfrc5rOuHPy6fecxZ+DLxm6QZGDJppnVwjyFZazrnlkbjmMu7ql
uAg7cY40Lu2tW6vwLpgmVMSNW8ndbQp7SyNt7xLen4fWKYEaDX7HNnhiFzBNkABtF3RSJqv4LovS
Dx3HsVgjETFvWZUzeXYz78qjgRyxcTMwtEodsogbA2gqv9Kw+GfyfiyGfp6z0yXxbKhfgq1tL5A0
h0ICLG4C2HqwT4NL4AbysSnSPeTedjNLe/zkqYerT4X2klZk9pgAxUk88t/qOBwPsKxgffTG/ZzY
GRyUvJF5BkC0+LTL+iWysviFVdF49ZjRH5MuRHBvBiqEJsPx4oHMwpyWlES4s0og6jr4sLtQnfww
cO8IYSMAOIvib6YfzGPjwsrEmpdQyXKlGr34qyICEjRSUizlWUPg3JusPVaCM4uZ3s0eCMFaujMq
HLUjPGMm6jHB+l1mSYpbGpsaTxnrqm5pXnhawh/GAD1fxSaWD22vDOM8l6AgZckYwBvL40OwOP5R
3DiumeWqg6WWdF3L1JyVIvD6rQA7dbKXCH+Nbj3ynaNu25GtcZHGtBcYLV64b1m3kCrW2KU4EbUZ
uwkF9Rg1gCxdLJYsTFN3Mzhgjk5Lg3Jjx4YEGTiBtOfcSVE6wwRsYUYsSiY/UptpNm5B4nXGvSkT
Yf4UusfyFwrUTatxzpv0SQETNvgEG+/qV6jyNkDpe8BIA02N/eZi9dZPwp8jebbANtCps9wdkm1Q
AC1fGFsFIF6qaPKs6yhhJ1/6DNXRnVtISJnY5PErtFlcmF9mdlzrAS1ZHj2xyh2hITSua37PbjBk
yMASyyo+FqsJcVUIDeQRZTdzebJYhxY0YPwZ1LbI/sRgvAAeClYxnKfl4FHBnnqvWYrVXDPWcIem
2CirW+5LZ1rWtkZ5nTBcfmEeA+VbIC28y9tyvrc584dYd218nMOCTCdDMA0o9Draiqbwd2GP6n1I
7GDT2274YhD/lmpkpogOB8zSOWVV/odZUvvTV7P89Cwv9xmeOSojQnOeiFS356+lHsXJYLf+HIQ0
/mksqjp/JJAnwkZiDal7mqqGZ27uPOerTmKibSqMCT7KKFY2oUHMGWbEQxXeOP9RMe3S5LoQyKe5
aOWKMIBRbxHR5BTJADjB5EhmJisLRsV3RSiPe8wMaMFtxvvtjyS27mhRjRwC1/DvklQQwiH3m9uL
PYDxkW4c3wmmvfbp+XZEWIXzSs+wcUHqWG1IeFNetsODmxMutslJ5xIkWjPrReQ95NDJ35OW7IsQ
dYJXZ18oQWNGbGxB1Ty8W9YIf4MxLVrO9oF6MaVK9AApZexiA8ds3Wa2sl/GEPJ4oJdMvHSntemf
Xae2ZYrY0PZQ8KMaiVgAxD0YCz6mOKn2czTl737rdHpj6p70Qd8Px3sG3GNn8dOLGveObA0slegn
a4XhR1ktfgpSJkRnIANmSvNG+CFr5201u0X0zlWZZ+9dRytm2y4ZtcE0tzfqIKlph3EIBFOG0oLI
vbJz6Kl0IMSamu2gKz6cdMzb7IqiSBp8A3U4WI///aZL/v8gzn6ov8sX035/m8tn/V9Aoo2K2sZa
+x+LtF8+iab5b5fP1iTlf/sfu/az/P39P/9Zsf2PP+EvzbalnL+h8AVL4AgP4K8O8Of+JdpGcPA3
FCk38bX2Aq2kQ4jIP2gGQv9NOPDBApuIGeXZEmfqP2Tb/F82GmutdcAWwrP9/1QgCPLvf3INe1Dk
PV/TvKHYRrZN8tG/arazKetgwNrIbRbhHCi7SRCXMNiZNkyrf/qYHv8y+/9zdo/zrwyAv35WwE8S
N60rYeX/5lSW3hKIKUXak3bLePC7bdF2GWGp9Chk3lKm+bRSYOTXrSLSm0zrmEH0Trf8Jr7N9tf8
SeyIfM6M5l2zQF0R/YqnvDz7me3t/u+/rPuvduq//7JaSI4WuBPfU/LfxOwOurJu4MvbdJX/FjEC
Xk2Dzs9axxdE6gzhQAg1tX5VBIRsyP202aGjiaG7KTptrzyLcogljMCir39lSXP1WzR0tbHWyG5s
3B10kI5Om026WJusyrDVMd3ZkwF7gjA1rVxK/K3HhHOTki5JjmIZ1dsIQfR6XPiDvKJKdsJJT9pO
71rMHBJy2VTH12AuHYhjWFFitqwIuFYIkE9eWHn/D9iS/2qH27kdsf/4aF8/0yRLOvP5rwllt//o
r9Pse7cTCxFQaKFcbBYcp78Os/L/xsNAKpTmgbE5z7g2/nGW8VnYyNk4rg5CBzwY/HH/OMtS/U35
Qgj+YUDgGH/if8qCcTus/xuyAcLe5TcIPOnSfHCn3Fwg/4wCIEFGzBHE/n1ZuLRnPoP4o0tMybkp
a/nL0BxRzUTEnzP/YuiQQV3SzQi5bQwpdkGfvaILm7ZIleBBT0V97FDAKaRoSABXRKBOH3PvpO/8
O+ODT9V6WFRjU98Fzq9ohJMgJALuAP4wO5ex3coIdPU/fR//pztEcL3921+SbDbkkMpxMJPYrv63
WyR0GlbA6ST2DgrUg0i6+pUP1+/vJj8MxS60SeYIPZ8QDRUqMxA2Et7NCn3EtMz5767VrKWZdj/1
ehn3egr8tyBeohfGE5A5GD1ipIi9WO9cJ4meYvZ0B4ZtwxPIOWwSvedB1oiNG7vwK4FnCD2pX6Tc
p5s0x9KwjqbwjLCcXj4s+UBwo4ZF3P5S7mQOUxFJzqyrP6ec/F+8KSOrDqYfBUBDzyMpYSrG9AR/
cLVQyOE9FkX5Pbn61l8igD2aqBBQS8aorbC39MWTa2hxWoag53oMo4uwkFDTZWKkKzKnfkBoggsu
7+vmdzAu9UuGNMzd9Jgsf1fQhj+aNCLBOyfaWHciiCiZsGusIs9FQUogwCA2tev5r0R5dx8uqawp
Noml7pi4p90tP9x21ngBENeNYGnfALG163amdlsxwcwoHwt90YSqH8E4p1ssNMEhoqbfIKbACog6
98C9lz7OOqv2YQ9HtYBQ8wdpEGQ01qX3miKcGX3kMB3sfefiGMlVa4vpIoKwvuZ+QtAbgSeHLMyy
R6aBuNw7yNlNNRCpOY7TD+MlYJzmiQ0145v8YwkjcTfbvXsZhmhgXCWbN1RrYie9IXo1SDE2Ndpz
hxxmTSCRSO0day/ghVlbN19sObyH0G3Ruy0Rt7sV3aI64ypiFNgTeJ3a7QllpnNf9x0VYR5OG93D
IknYI3yC6NjUfXsf2O1WuBi72XKjr5FTd1Tabp5M7ciHUjTT5iY69fI6+uImQk3tkxbdEDy6i0vb
3JVW4e7iWlrHtMzFG1UCLtNKIh5EcLFOc7v4mbnGf+r8ef5TJGw31y5KxJd6YU+57pK5X2eJazbI
uIfzgsmmP5WVPf/wM7MgC9SRD5w04LUlPbNspWQTXvDmOXbLfFxc57eRA4scQqM2nIRfDbfTShG/
sJayhtk3IOgjEPTRU5b+ltpcKLDXRgT4KQdIPySCbr0uQjZOj14vfGRh09+WS4IN6lR6d3gLtiJS
7T6Ow5OJEBB2br2mc4ZK45JNHm7rqu7PadAVu7LAeRRZqyBzzErMzfA+OuIUBs7vNk+djbSjb0u8
NLV1vwAuK3LW7fMQP0158laZ+dqq9hQmDKKj+CVLimeHiWoKihvJ7UanzOb6hJkZs5QQS2wMwmgF
NhXzZ+lzr7XXsmw/rXR8a30INj6HHWYn8NIIZUn4iids42XDr1i61zhzfs7xTG/LaPHBagNMSp6R
jyChv+aYKRydx3RPXXDGwnQaUJyLThxc7GpL+11ItvO5a51qKXDDkB3ULLCfVd5d0UjS/cKAC6Hl
Lz1mUrdGfJjk2J/S9oov51xhCpawEOORNCtIkXYzAggWKz5UtrxtbCRqF/k7V5CWrVqZSy9jcnWq
IjswULqSxOCd2smrDyZOm98ytspNWkTovoSHKwQWhKk+SHrT31YgrYNqvVM6jlB2E/jnnqkIuMCq
XubRuzOhTu/QU2BuRHEanyB6s3t7Hytj9kr0W2KSQHxzYeaZvV7qn5iVJLtsxLhZ+l06zXNaSFBC
Ade7UeDEc/AXSQRtoXhF4XiN9X2cxNdUMraFEvqFLwX1B73oqnagrEDqcI0A5tSPiJ4hratin9iY
X1FZsbJJSOxxNn1s/wSd/jCRdOnXGCb0cGaXal0Gxb54TuonvtzNxHg9HmS9syf/BlDons2CiMz2
mVZX3dZRtG8WPRnjy6PlJpem9RiGirWXEFnnk1606pvl3uGmGlN8y4tGw1gxrnZgXfoq+YgS9YGr
5OIGfFdJK99TVulJUD4BoX4gZhoqOKtFxgknNG8A8q3gnFqAFArWW5SjM08gKmg7TR7QyzxwqFED
1KvE50+LFFZHMoQETMFVVfrNSk+3aAGn2DL8JDOOQJSkrumKh3Nt9T/qsWT77q1NGH0iBkLYNuEe
jwOGxSRdLpq+Fqwl0ZbeRcyYw1HhPUfoDPOwhj2s131qvaHHP4uRAL2YpX9ckADCy0IJsrtt1IRs
Wmwk2FCKoxE+1BKsbLgIAjVEHpptOU0H4706BhBObvkwTKY+2Hptg/4+CsKDEe0ZK9ZlqlW6d+tv
zhfu7gj//4Ii9y5EsLv2ohuilQv+TKi1ODeNzvZ4AWazqhybNVllpuuilXUqlftMjmC0CgoXNGjJ
D8HRCfuwyFk7Z/hbuHiZR3o2bz+fZzQy+pAu9sDXjkh7oqA4JXY574cJKkPXz1sjP+uRuhwNGBq7
gLyCIADo3yQh4fWkNPjRbPG8oATqbjatIWuiFyvhaunW9bQwsO2fydB5w0P2sEhCbSY/n/R5DvWr
riBvQEAZANh4yj+xcV7nuccQD+CJcoIVYX4XLc+medPstVaDy7fTWcljYd+OsgNbYr53mf+NpXgD
1/3qzqCxhgw8g5v+cArcXmEYZzsPlc/KZxz/wAoZX6rsmDG1j8utx8FsS9qAOmHFOqaLOPjCvNFn
MP6P0s++xadiHL0DWPrV3LC6PtuPFSK9hoyAgfuydr+G0n+tZrQKtVcPm66Gq4FPODCW2SRIXta0
pcfFAhIBPZWyKspfSBI/1iB5yiZ57LL6hSyXV1KxkCO665kIe5Q4j5Pv5fdl+9Lb3eEWXzSxjYvI
zM3j8sqaskHlFlQ8IME+HuNT5sUNr6/mhKTXWVWh98pv/CPo+cwIqUc+t8tGMBoLUpaJ1VuGamfO
zJ80rC+BaU6tW+yDNvgxpckzghX+WujwUs/bh5F5lhX4W6LP6Kfr5GcM53KFHQqBgOWfIn++EwzX
u2LkijI88LNVQJS17UNDzPcaleWafKkN+xBin5C9sJRYT36JP4mFkW+F0F14UMFFHZMpbrYEZRIk
Bhxn4OJSDcJXRYW/aqz20XHLX61t+LbckqDBuu0J58RwUM+gR830ErUoaQEX1vxABWyzvmPQt056
5WAA80Go98lziv95k+ixZkV589pUzhq3AWJBZlODTbSBnTTgtwu4Bf2Ct2xwVbSvRPo6eQ3bsxxN
RQ+Bxeu3okOipquQPHKHkb6lI4l2iMFDUoibuTgD4zDHH0bUe9YqJysvn9yYSmy8GXt64/8MWgQw
IOo3DDsJ7agD1EpUFZtBJc3Ok5TbVRL9AitNRF3OBSmEsw0azJiEq74RdP0ULstFuOhkmDgG6yBE
xT834fdUE1pazE9VMraIvoGikoWxK2e2AdPEVZjCRDDbeC4/ii5JTiMxXuRxBnfCm7s3MgzR8kb6
GGK2XA8tRIaaOPC4YgG6xH9EkMbrqGzfMqt/rH3nzUXcy9xvHUYggzCXrkktY6mVFXdoGgpiyvwH
sP3rqoLcMlsGsZlnXyyCrneyqH/iJLNXtmMHyPkhjlc5QsM0h+BRFS7gqorkKVxNT4tJ3lKDH4f7
mbXC2lMN3puCu9Z/b0K74WojOyNmrQlk2T50U/bqL4hSJdqprOBBFbMBEDVfXAf3p1oOuT+8s4xc
F4X36PTBIWmm13HCvZpCFTLe16zuoojs6qGbXYzMy90yTHeJtL+bTg+bKCZexY7unND8kB3VDeL8
Owju8Iq8gLhogPqy87rPug+3fsvvMDTk2fTt/JNsvxv+ZPnkd/3UY/ThdvY9EGKbswxgw5E4xPJy
+KWL/AmzzLnt8LaQmcCYSTEBZtISIRdqJZ+N7yQn4oU2oY6OxhXnxLaB+zT7rpjOZWeXa7eJrqXC
WYZ8BTYSApO4ZdA7uvMljQCc1IHYYk0Q1NCoCAou18jddPKZcfCp9dVGKISW5KnF7lZlXDuAhbno
06vMDHKUDACVJ/8IWE2iGM7pFG+VM18tW83bxjd7HLFvrWyf84w07oQrtzcZLpdmYBhkdmM2Dfs+
ZdF8M29gdcFCaDbgThkHB5zrVRb39ImF/gj8AvJS3Gf7HC3qrhockgO9QT01VNvbdro5McIKF689
h+XRjn3QmUkS7U23yO/aeMD0qhjijcBweCCS4ODHLY5VWohVOgGsE5MdPqSdi1/Tqhri2ybkf6fY
DcLfxDzKD9sbsD5RXYC5rOsweaSRAqxYTg3Na0eYxzon2wYnJGSKqxoKurghp6EkTgA1OQ0Gd0YC
QJ5iof0zqv7WRqD+uLXl4lgRkLgd61pMO69prQf2TPlXNYbV3YA3+IB9xt1mA6T80Sz9oVmMde/3
LIxXE+AGIg+n/JnhicRCeVvyE+GgPhIHZDUhSuTRoL2rmITYegf42kczq5svTM3NubJTDNxWQBwP
SmUQVks4n7TJ6g/lKLUZ8wVIACGS0wn8+I1E46M2IjOzPKD6Dl9SU6F4Dix56O0o/mInRB5S4rcZ
zCDI3fqQ2AVC1Cho2CIX1fTHZLH1UITQ/Rw/PLEXx6gflMV+ZkPRct216gt98PRIOdEH67aK3Xvy
oxL6lanzTlOWcFspamJIz4BihDIH4wTu29hAwq8kH/6UFN9LGfgvS7mYrdMROrRqpujeSHnMIQHp
xGb7ixNxP3UdSZTkUzhb1rvVxcJpv2+bXtNYVcM+7UCB98IKDqN3Q7v3lcKtg100WIdNNq4FPeV8
S5jxTiHGvHgf+hI6UaBJGV2G4WeqJnlsvWLYtQUuIM9trMvSF9YFATSvwnA0pzgQrBgDRMgBvf1+
GuL4M+dGvwX2zdRry5D7h0H72WPW+elRVF53FxDttZvH2Du2I3SJQdTTgS1iSC6KV703UTF+qs68
4/jdm2q8i2ih9mUrPey6kUp+se252X+6IM5okvoE0BrRxesZFSj0IBZNW3Sw6W8Xp8GdWxEhuKol
RaPt38iDju+vUpmGINT7Zc28oT4N3UCup8taTtPn82tP1/QmuWoFwHPyDdt1p/4Xe2ey3DiSZutX
aas9ygDH6Iu74SiKlKhZCm1gCikCk2NyOMan749ZVfdmZPXNtN7XIjPNwjJEkQQc/3DOd/xbZsUn
Rj32aiwF+taqD7itrTG86pLBIHodccB33fLd8iy1cTwnfcNgD4ZD5sjg4El8y4XvHoKEwp5/xANi
w/KmZe1Gm5yH6bPk+LjScwZVyARAUcg5haPuzV1IyxX6t1MxImdyY6/cMcKvNilCvXUt4LLVYSZ+
lOzDvtE5RF990sy7OR5J7oP+TWBoOr8WLOme4vESZVz44dkzbAXTiFCExsVj4w2gLBehlcXJ4LTU
NUlxHVdldrZZMJ/oMzuo6lP+6uFUuSuEXZ7DBChU5uUQAeqQiBd2YaeUlOT3wuFJF2CKuEfzMqNg
ceajN8j+LGtyQXg+eFTGUUVgcO31W5IXsAcJX2U3zeBH7MqXuvqCU0EJSc16amRb3flQzHEKuuK5
dSjlUmGaozPr+YkMMp4yNHhdR+ZfgqFisbAI+J7YLYTtrGu7G440KdlBhk1wps9oNkJZy6b0ocxG
iy2emgqwWhrX0AVtv0O9L/Mr8Av9Bm8GgnRjO82HNczQzXLgZJ0TgroI+dGmNvEaX0G8jkK7JFs8
Xo543l28N1Z8DIU5N2P5GLTk5ZDlPVHjUFSIjOGN7kvvcWGBsSZcgUGo9H0a4jrhJXA2v6V4yqG/
yQz1QmWeEXF41yBHMFkMVfq49FG+7QT6mJbMDCSWuHYuiSvOEygCCcehlgSXiNkP7yy4Dve6qhXR
mEnxVpgGi2qV1ySVcV/u6rRNqOZNb93WGbrDK9HS/6nepNzdIfQ3OxIJ9F0N1nictGVu5pok+ZVp
ZzCE/kXuu7F1ZZ5KHHjPGSZcSAtSqnPrX5xZKI1oAV1uSAGTbyJ8w51o3D0a0UhHwVPZLP4KQxv0
3hxoW6hS/6yoTvwVQRnhWrsOTFd5gTJHGuUkyyjqn2Ca220Y1+q6EaCpHRSLBzdVpNUSjXVmzcxD
wdJrZxDFbVX45qHE2/AaGdPfVYXmiIppYm90jSuuD/JvmSpxTBXeQnrlsMC2zEz3JkjT/rQyO9jX
OpsPaLfN96ko40/YN+J7n9nisYky6zrIAkN2uVwAGUUWhvUV1pSi2bUqm15CWaK5jYn7uGHUgThB
jA66B6+np8xapLlEwErrPVJJ/dHlqfoeO0wxt3ms9NUg4Yms5sygTYpxEl2lhZJPqgSEYyZQIXeV
PUEzhEcUiI0OW447kAp0bmqs4oMnS44oOyGOgmFP0m/pgV284NO4H63Zv0tzEaF348ez/Or7U4Xi
dTeGFI6rtJAQE5li51d6SOQLCptwa5Tr7Bbm4iAJe9Aj26ZphuvFr8g6QzDftjTUdSyAtA3iiHhe
X01QWNZqrsa96FzvPTaF+EawVL/n066ugTH5Yt0MMeIdTtryK3F6lP0VoWYjQJkXiwLl7HdEFK0y
fj4+9yw6dHXOIe80jfuMCCVTO9ku2VMDGmSPyRqKKdpxlGC5RS5BjgIYg9KeSADvgJ6S4x47rH5s
FUBCNkdw1qt0ns/YX0FMV8H0mbgpoSr+Uj9mU1NHGzUlGGeaarxL5lKQpHEJhCNNrwbbqVBhTtKq
JPbaIn1qLWkdbKIQnsVsrMM8cSKtIqaob1HefyXDLGueuZKh8YxAYdwEJ8sSaycfNtFQ3cVJ0lxZ
CeZhiWrngGmk27f9FQrHCddpbRVM3mM0XEETHr3JBq2RJ5k+tdoRR/TWNt+oc8lZ62gh7Barmp0z
+OEE+0r6hkl07bg3rj/pp65pm+dLjKu/RhyzXIO3Kcp1aGXW1ikYYpHjEMKrBC9/HkOk5TTWg9hV
Y73stbhE/cFKwgVDwCP+sXQzMBN+pqmDLxkAEaHBxHlFpM/jKC3nelKtcBhsuP49U7P62m3ceT3A
wzhqyUoZle6lnyNBcY06kavCZSSZNmRnJHWM8RlVT//U1G7wqmsrwPuQdy8+QZxXZpzWpZpZzRK7
mn7ES2qRwTf6MM38tCSveazyN6XnapvKVgMFZ/OEyRQxPgUGyvmBMwSybdaLvcuge3rp+zY402I4
1c0sfPTvJK8txSVmd9qVI6fO2ct0fY7w65E7UlRwKSOr1th//PyTcZWila/S9JgRBfYiciu671XC
SLhrqk+cQNXPUnSoxL2+fx5L7LNKSe/b0PUZydAI7x4xItdXk1uGB2w1DGCdnFBBrK0KS2ff38Ze
bR06P+/XKvPSMygC99T2oCa0PYhVoezmzJTpIhSV4iOLiIHaKzNT5AkPjFKRDMMzYzHMCSZDRQYa
zcVvXXtb+sNyR6BPesg4lY4FNc8z18dXVwUUBkyX9nEuzYNl5EW/NjB8mdh335ccNXDhF5dLQZVp
dR9Jtg02A8uNU1EwD2hbtsz+qy+WB+1+rGZc875yMNX1FvdO1/YSg48ey5MiGHcFJuVe90y/HH9U
TyZt7K1XSXHNNhDmLP56tQ27qn5OC5I4OexQBkmiPDMPm88Gr3ry3R+xZ28JcyeCeWjJn2NqVLdG
f/K9urRkjfkRjkJtDGrtO/zEmBBtAgGcVIhNOAf9TUUuouYg7RDi2MqnVmtriqlRYxkvrLvcXp6I
rnzS0DceyrApAWwGBtNxAxmKvqppd0ntL8/KdjBQpeE4wsD1S8K9Yqxf2FaGyDoseIavLHwgsOyj
5kHz8FvXmqQyFSXVO6F93TuHzHhCArXc2HnsHlP6mlNWeQvYHxdUbBg070WqxRvkweDiGhu+K7Sx
T1XcfZUyYThbp/GuYaRyEh6rMzhaeG3WfBPLGvvncHS8uDzjTnehFSRXGFKna9TWPfN8nIsIlck7
YxA93QUVwg30U0wA18zxsCWlOi9PMR3WgqvxLvdR2uVe2RxLOwQkViBH3/IYaz6tKhieOYUYdtCi
7mmtqK7EcpwdgvNsN4EJVOHiU7jkVkMpUpYihatLWBxzduXyLNrB7MrRVcKpfrG05/wIQgaJomZB
N8Vq3tHejvgelmGbzzHGjRJy1KTFkaA3zWUSvLoepHFkHe5uLpz4Lhvbhso3Q9DZ4k016xAd823f
sXUQtXUh2gSfSWB/FGhhXyQhWxFJUWwsbJDrJWM8Wi5W64WkVurS17royaaNSLRek7R5obDyZTPy
npkHLRRdUYP5M2ujl0ReUtmLJVxPsA/CoT+4dg3Fd6xuRnVBeVvWw9Bp9zgUzONofxFzx5f+nSz2
pmvmV+J6nd1E4YX4lbcdsisFiVfxUfd6HyKRf5ywvjeEIK1YxC90osu6Ti+qvJKIR/3cqiU6gP+w
DxQZ17M7vUNhuPzuZBHdJ3l0VnlzO+YViaqUhbX9HleAqS+SF9hVkyMf8qm6z0d9s+RLyUdBOHkk
4/uk1+GLQ1wT1vsBhwsG4pVFLlNO5YnBcJzsV8pODaDCY9xjHsYAaN3gW/ZOW9MTzQZtvar3wUhF
rSC1fS6Mm6/xe6GHFoEexlVOKfid5EFouh5psgAy0O11nk/6b03hi60SRtf1ZLl6k41d8zpy9O2X
FP8tsDf3lYQ6iOzpQoCDrC6jpmZ8MNzS0IV6vPBsQEOG2V1BknM350/dHCETgocB3zUYK4YbY3kw
tc/2N4pKALI5PbXq9K51LwKiPmDxPnm3Nr0lbq4ZeSR9W7+qXPEzbybehF3HgJMXq9+PLn4Ep0sV
qZeFd0tLyrBXI/zZO0G83A6chfspLK95YA2veV8vK/BB6PELwyifzvwgpjR+sdvA2QVkXOLz8zya
hsJm7LISPbeYjKJx50CsgNY/dA0EjqEmIVGwqdKtLviQwGR4Y+nsczK+YN5L2eOB5WheOwnq1FVj
G/0MJA3+3bAUR/Bw84lukdyQmaloRat8YdeO/ZtkbfhV1CnzsblNzLs9+/WDit2JVZHTrwkdno+M
git74/s1/kIQnD63RVrd2JblkM3gdyce1SNZ3Z0+dehuPgKr75jxUWWAjHZM99U2Zrqe8iB9zeqq
O04zKIaVnDP/AJPC2Ve2N6BiRYKRrIescSnBCDvnoOjpUIYx4nm7ZAo/mU3VwYBlHp1HZm/Dc18N
+UJjjcFpC0SkOs0Y8uptYiYRQ4B3LYjmi0cwDet7VJ45O9hHFQ1otpbQuwmjsWDXX1gHwjthDYeT
88DKsGWcUAFor7P4iCIHCOLoJeV1bGcNGZ6uY85xQcBBhus0Ax3uRWCrQ2Jx2EWCUbWqtH5RS1Ds
hpqDeGjb6h62iAP7H5zpSqDAu6Fg9A4MrsFOuEkNix2GFQVaas8azrMaSUtFHoQoiGQtT0kcaYGJ
wmu7CZ/IjGdA5acJWR/0pcfMb7NdjN7ZD+hus5lUHK+y7T1MmvCn0EV2tyh/ZLWrYW+7PTfgenCt
nusxUMewcjL2RaY95w0nIEs3kFiXcMOgyMSaJzbvj30iW3/eXjZ6Aya+igVymrTWNgrH+any+/o5
iCFpzIgpVpEkPg3TSnxrO+iL4/SeZMV3lIyvfhswlcAptpK+PTyWzlJfkVfsvHlLLe6UwCpF7TWQ
DgTS2RS5dWqqDp5NYddk6GDnuVtMmj3OXd/cD9HyXWRM7baM+xqGT4VvexhbZuWSppCz7bKCqn4g
sDx+qKoiuEPjH27CrGyhe7mh/BwzXx3wZ8IuDzzw5DjsdlZrWz8BX4Li8fP0paQLxdviuYdEe1iY
ktIlA9ZdUraiTnAjcYKhPABZ1PQlrUujne8NVrkNi1z/ZLMzuK6HobqdQaEdWBUmuySsvqdx86hI
aCbSnX6R6Sqv0V6upd6pef+963N8Rena01G51Y78CdJxecoFLN8+yn7AFumOVgj8mQ58viFwLj8z
NY6e2JjbDwS09PczW52bTBWMP2P4olPPZmyVEhfz6OIe8bAn5BLqR0n71NL94k0tg/sJLfy8WhaQ
RULkNJZhhG0Ucyew8Tnyf3D5I/RojPfSEVJ6RZOfMmqy5I5+FDx2tlz1fukQqloH4W6wlnTnyorl
Gtm/ODBS1kG+0XBOorlMbytpYkx1fXBvD5cdJo3dsg9LBJVZ4eLyUK1PjrrTC4Z/ykn8A0Ms5w5H
cH3X52l/i1mhvsnHFPjDINnto851DvT4bBgwxa0z1XY/S2Spr73lz+DIigUflRytaFur8nlh8vXK
NI7RWVt7J9zuNIpL027rEVWQShirsOwMT5mrDBpua9g1umjWkfH7z7iFfa8JYAZ+VVSnAbbtQYGh
up6F5pSVoXno/aW6dec827TGoPQrMXNgvuPx6aLjAxxOITcuxMxErbx3U6KxMqnch7op5hurqcL1
2ETtSzhuWyQJ67gxd0EMYKNHpGA3DbkiSJq2dR964pK4B7jSB5dxKU/iI44dIrJnoDKriyP8qLwB
K/xA5hNegBwFw6VlTiAAxa43Xeu2q16ZLaKMSQB3oXA6VjLVZydssj2dbfG8LK45Y2eHuT/b5TeH
Lm+f1Ev7Fndp9BpkVvDllfpST9QX9z7uigg7xKZKHfWsm/p57MrNRB9xjsB6XtvlEN72NombUH5J
A/QMiLusb49zV1t7VvKCuJmhvmPmz3t1yGDvN4yN7ANz5fglzO2JhFS7STdUYda+q73uA6OjWNjf
y/gLYFt45bitSaBP9DGJu0X+aIOwAmNshvGGLcZ4JY1T9lzaeiS6WkxkH3Bg6FUmM/cLsF5/8e3e
yKH0mLd4SYjygVlNIy57c6uYfWzzFJemG9m2jH7TrwLWXE8O4bGNZ1XbAWPE96KcLgcq4cpfNVqd
u572Pdo4pCjm8OXydlvhg0f+iFGJ2oOU56fBBsULifCa13GP4EfB36S4YldFULfvHZqVfXwxJyEM
EOkDSvE1tMdg67AuvpkqT0Qb7Ib+l5+l7PHJ011A5Dn57YDYawvToSU6Ux9a3OxsNih62JB73gT1
JPHY1luRM665TTAz/blG1PlVZ44MNmTKDq9AephJIiEu0u7fZc6Z0p4gOvXZVR/jlRstXdWHLBcc
MIZV2A5Bit566Au2Nb0aiu6e9Jpeo8L7i8gqJL+/ynEjHyi77dpoEm0Z2n/IygJOm0y1PQZ7Hyod
PtQU8rDb5fvf3u5/rBh/C//Uh7HTP6rP9L/2ffZR/ULMv/y1f5ovfOfvgcONGkqPyMgQYfS/9NqW
75ExKQDiR65PH+P6OCz+Kdj2/x6GfojMO8CAISO2Bf9XsC3+zvouQnfsOmD2MTE4/yvBtv8Hl0HA
LN+hp5YOL8LVIi8BZL+7VFvjYL+tkBe1STwUh95ahEGqEcHXYazCFp7THcmRYHIAzYWx7jdXpx4t
gCnqTRQPKEFqdoPZxixtzQld2xc8JMLrvR/NgHdoSoodSF+DyMvHdFEb0XrbTtOcAJmER4RHIQk+
0hliyYrHZHLW+LCynRt5uP0waFrwnkTDsh02JpvzfkbwU4+6wzLelS9DU+JeRw9jfMBlsTehfigJ
+ChLhop79kpWs9d5DzAJQGs8PfZUL9djN3TTmg9ff2MaDgrbySN20/Xk3gdJMZRX5VznX4U1tw8F
wNhv0kno3pIhbd/wCCLm66YhZ6tbjWz0bI4Y5GXt/KMUtc0kNarDz74WiEh6/Lq+q8p5U9YQrU5e
7JCqlLHvjNdAwz06WTx/yGMBylye0eWXI+KgfEEhH0QvnVrYUqEtQtIXOYOLfbecCKwKQ8tc+Jk9
is9yUM7aBFOGBXm2ABJFvgiyOx62wM8LWZTjai7dnm8xHeBSMq+FsAezm7m20cWi9xAiMrKcqGiv
OU3bL4HAjAf37ObEU4YzAx6Tk3iPqVqLedvIpb4te8aGLDC6rr+GCDWZVd9QUkF6i5H8B6wxR2YX
UAT2sfSLc9UMHV+nAPqzAayBEgUhsPlK5STAKxeJRUJu6eq32baij0qM3leQVuzi8d3NL+yjkldl
j4xNrHJh/mV5+WjgtrYFz7pS9pQJzch6GPGQLW48arwfSdWiGCvajtI2zSyHgdwAMhBllcue2KDy
VWsL/PxEp8lnixgzK26IXc+p8WVI4Hunmj54CNFgAkuzyF2QoY/ysppA9rOaD5pyo0IWjk+6pvlE
VubMFCltw322hhzRQB2y0UYlOpm+izolqWWG9dptMB/rN+BPiDhbaF445YPoHkxwbe1IkVDlvWMa
WCi9rEcLPrM3/tQmlohDWZ6kH0bPJuImiN3wyPYD7BfLampJN/Q7+kPGjTGK5BIKj+6GBojPMiFn
9Y3KKShUaiSLqComya+7xKLDok/yPXkB2ZtdBemPtkIht2Y42jgMK2yfqCbXHYncS13Gt1CM7s2i
vWnnqhbGDIZu8v6y0FvQcUMrji4A1MjdZDmORhKXpPcTQzLYBCc3Fvz/PCJ1KhjS6iN0OoTCo+dq
aNZwMVZ4EgUMc0uhv6166bU3fYooEmRYEzsb9gZpiQWXBOlRT3UD+CtIcDA0dnY1gWnbT7nfXMbg
9nC/1G381qSJttYaVvdtiUVabzj5zJPSZYovRLhACRIJ8WgQU/ialLZ8aIwSdzQs+gZYi7tWSQD8
ml8nvRRg8rKUK0uiodsUAho3bRu8c0Jmr0ShTx8x7UF0IPkyAWwYyLZcuVOm53UM3fk8RtaAvGYU
3JtJlY93M/0A6UpOH3uY+gui+Wz4FxgYoAdhry6p81nNFz0+3bwKrxJ6aGLJZqubrqFRQlGIIIhw
1YNnV0z4BzQN/3mOm/nw9X/+Jlw8PH/iuup1Uf6AkfJH39Xlr/3jQR7gk4rkxTVIJUV/4fCc/Ifv
ingbvFWhE0ruC4EjAjvQv3xX4u88voMgxNVIkIN3+XH/8l3h4xI8v3+LvaEG8P83T/Ffn+H8dJca
AuQArg3+41xe5vfP8CGm0lc+0kVc2N1u9NAmpLg61/M4+vuRS/f0u0/nf/BA/VpW/uP1Ih+3dkBt
E7nBH15PBJ0Equ3jaSha7AGWAU4ZWQlNzJ+/zh/q6H++UHQpdBhLuHhNf31jIkfzY0VY55XNHPoK
sUIHqtzLwluTZKFzk9dg8NdBmLCBdMAFO9fqEinDuJS90l/8MpfX+n/WNn4XzwkivnfH9VCFOX9M
gWXHFrFzCgDB2ksBK8pJnoI8qo7lvJCX9udv/PIB/uG1Ir5IrHohvlLxmwPtd0XZpMO+RZ8ht/00
Wauhau07jETYrwZZvjpUSccqhV9niaH7/PNXdn7NFv/tbYK+4FUddpewwv7wked2WvgOvfW2CZ3x
pEIvvTdOoG9Q/mDmcAYb2QML5omg66E7p3zOaPxips2Tn5cb+8LtyJu6fP6LX0v8D58I/Q9lsUtD
Q876r1eC01T5YHkAOfy6Ja66oOGt3BnzxCygU8UTMU8uqZCIQLKN1fTT3ixWdWRiFKB/Z2j3F1/Q
v91xHjNy26Owd/FTc+v9+utUJXBmH0PVtl5mtPxw6Mi9zKDGy/VYjuOhJl9E/cVr/ttdd3lN7nVs
mtzwrLF/fc0L3CMQi8VrTq05KZWQY4W3ZfPnn/S/XXq0xcyMOOpoPUOuwV9fpZR1F1nAxYAKNNq9
7Z3BpPdk/VBtaqJePidA1vIwiCpsruoCLM1ftKzBbx3H7y9+DhUppcvlR/scus4f3icVH8PB2Ol2
qIICwlW6AvYXwYYCs58mvPxjEJH9Pi3Cf2+dgYBJ0nX0Sc6orFdx19QfFcrsHwosNDaOtCSRiGqh
h5WJcVZShHXIHGPs1qA/4RqKcyUCdR7JjEkJPfbmJ6Zgdvs8Rya4F+OMkAvAo/jJ2nYyZ4tlvr0K
QEgmz7meLskW09Ta7TYiksB/todZg50LjdLLlZUWnT4MGlH5JmwHcoihr1HrIFiQp6wJS8PSuIDL
GPjsFCCIBOYuh8PFR4yHdtui8ErXlbDdcU9oZxpfjDotNDzEIUFwJhCheSEOIDuF88T3w6q2bOV3
cHGsjVnVVK4s1rqxwuoOKq3Um9ouRowhnWNsvHdiGIjMRD3yM7Z504+DHnxztQA27+7S1ll+lnMj
aog+ZfrZ2oQ27dzU99CGRTBAoQ+yn1oNJEEQHk02koM3x4j30QsB/FdxurxnOMbJclhgruw4SGAp
6bEhM4cG1HBqlGnPB2fn38bFQtJBigboxVaEoMpnVAJidcnEio5BhiZ6NTYM7hjYchiuytbN5NHO
IFkcQeZj+VWWnPUuXwQGncWyKfG71G1LNgCERV01vrB2ZSl6GODhyOSt7IibbNhuM3EB7UYCctwo
pOUuhPh4YbHNCNrgL3FJtqHBQugZH+a6Q5YR18HwU9cytR86jkVAXqVfTyFCVHWZhRfa/SbcGDOe
v7Ckv0t9u4ZiQOnpP7AZz9MNepPU/r5g2LBopRG+Pc5NBozRD/G+3tQwR7Jwz9czkaPNlTG+9nx6
0z6hhh/2JCAyGl+NNWeDhcegldVxGRMXYv4Scgh129n1/GarOjN4nJKlIdxmirnqjGcGlqN5aLpd
zVKjXfWFF3+GZM4V14WaUMgtg5X6G5unPdYjS+b+ZupgDTAtFEg6UIxg+fKlyPNt3TUm3S+orMlZ
grgSHzvEHXJN8gmZqNrLsycHvPZNOc/1uKGeBx7T+m4SEgUrg50qI7xSMQBcal2W+cWW/QZB4Jmc
CvSkRrW3NUZYgsertD9wlFq8F6xo1WZuFaZRN1rUByOsYN7LtiB9YZmUss/aSWt7I5xcHLtgAX4Q
2Gb+kfOvjyJ2nZFmMnHEG5drYE5zWlXO0VTWQu5Uj6JyRUzIovYcGN3wnrkVwp5ogID4faqSsVv7
MBUYLjh1UO0HVmbfZIiDjclrN1l7BBdpvkUuAOZg9sgEJDW4nuwteSPMbGuTjNPlHBtP4FWHeJ8A
ZF42djnOxCmHCbw3woSCne8rbKpFWKV4BnrTBFhgUXWtqpYVy6pLc1J7TO9bzlYBeyW3tSgESwNV
u+tgiDJycRTi/BVtGwAuldnR25Jk2a1ilUqCcpORoaPSaMZDEyzEr7Zz63yp2BOHMVswIMFUck71
kup3eMKuu2e/3i573zXWT6secDkGmnip2zZBMoOPSyfjbZI4ZMaNuTucVEF98AaltrWvYLbGKavB
xMfRuWDmLiJEfmWUr/nSiGEXfls8VijXPjqa3zPhWqhGMUQMIaxOujwmTDIH1lt72UvkLGhVY9Im
OcgQHdaPzPRzzccRx+o4LxEJwcZx8vkU5sqU13Ic6ye2fdo/icWlS02MhZK/Gi9YoIblZYOuuGnU
rpsWvpuoQq97GjBXT3srCOnSJMp/uSVgWb0SJSGY2sBzf5obsCB7RSLUD45lyQiZ9MCGlFbhfkm2
nwiOfDvodg5guGWV2O7wRvHd6jXEH7facgw75ggzr4qJQyGO7mrxUPkelrBMQTCnoUbULwTHzQrm
qlcgd/M1y6CsghYvemGhggoaVC4SDlp6chvL/EhseJ0PLCiIt7mQw+91IJsF370LORqCVXDTRCP+
H+UxfiYxPk0eo0YhCSNnzyaPV1T5T8tvLpHNFy80smE/Iq1V6ujGzrxwsXYiQH/XrPpBoUKeEJV2
hPlMwxG9ETkDYHhhqHbD7H6COkeP2Ks+ugQfxwyDChUDD8kjciqGscEMOcsOMhJa8wvDFdXVoVps
fCumqsWppt6QPLpqUnRQhnfzmbFLYx9nqHDZq7EIvji1XmmpW7SDabFPlLzQhCXZHoQN1ElXibOy
ppF4dsBthjVmBtj0yjPuKOUm1SYfoBwgfRQbU6Ke6dbxNEI+WEvsAdHGb03vvPGkwF7muTIMjrXW
DfpfVhZs7PWYpf2bS0TZZUg34HHPmklErGKc8lAGns63+OfM/DmHXVidnSDBjG6wrgLDJrGSxGTd
Mwq6nhzyIM4N3vh4M3LZvuqG5966Hd2qPGRhpgRSkHx81HpJ5meT+tV0gx0ztu4g9nd34UDgHrR4
x82u69Lyb9i1KCjCWYaUvU3LLHmUlpX8LPulbE+6DkiFEJM2yW4ZGpVfFzg+uk9S2lqcTXAjuzfd
oKxYTygex7ug9bq7OETt9q13svg1Y/iRX6kW0wXDxwrkYorSrNi4RG/Nryi4ff+9ISMpI2bFWSgN
s+DBOFAQSW3XcbizCwcplCyq6Mw6PxIYfJuE46uRCSLV1oicbOhZvaVNzPDOdzrOlDgms2nttwm7
RlxDvVjZQRTj2kW8jlV4QImCwbKRnyQBDM9TMVTBtrNkdMedL76Hdp4e2+XiQibNdP4C0bfcS+DQ
AGNjBk1wuHPCl7Olvc1jJlzHZMon9cMb6uQBcDSeW9OrpDkBQg2wLoOJ0OgUUuv7LFJqvr4IFVUI
79z5NsImLbYBinL92PmpfZMHEcRIcKxgQB0tsLAQClJam1SoQG6Uy9wUKUpa3mf2wFBz8HPsu0Pa
vQztHAdboyLYDqFb+NjSCdFF3xzZuj34sAAviueQQVxeEriCbZ6zAByfTv018yLYhmFig/S1iKiI
NgNH3bihYmFUK8LBoG2L4kyRVeth1EqYREC+FAANOevd9EUVFd+uAof3ZPUuYDQnT4uf+GRAW7Zz
WX+NaAze8p6Z1trnkYeywaROwP2S8Asldm6jjA31R13PKCcbI5y3pUZ4sIZqln6nVWvMTbJQnQ2E
/YyhvifryDR7AkBxoAUtTJBXrocu+io87TffbLsV/YHaUSKkBMicUKgC3xf5puy83D+gOZf4swPI
M/NVpvy0/qA0qm8RkiEdw0WYdhTpypWPoL2D9OjC3gMB48+SeTwEkzjeL9EQk1LXK3DzFiLqIpM8
I6vE/uGLBitzUqK4X+VG2WLlh0txSvthZNSHzW6XjYhbLVYf5a2kXP1uZUL3u7Z0i2IHIKq0NxoB
zTPwl4k0us4F+OkC8kSmQv1abwNGGOk2dBSBLOVs+nNuOwEekLjsOVUDZGT87yVZJo11kUTTdsU/
0GBgjy6mTp4QloT40tvJJnLXD+GR2OSoXs2YE4p95pUFxy+pF28DuiRYgNpz37FwW9942HgXD3us
xrVIaUOIScqG99DLsb/ZkOELNNyZRKA8d74iPXHiaUJeLEI7o0Jtdszfu3RT1TkLD1JHpi9ULyVm
gJqYmZ2MLHFfGU/lYEZw4oFPnQe99mPFUxmDOyk/cFhMsmnIUvi0uU46CA/c5fusZRC/ElJBvVfJ
AsxX8DRjhVtLFiQhdAo02O64ckljo65sMtFgzu7C+5BozuZqlibKVmPomFdZNRkWb2RnNH5upgGp
l1xN9ZgNyzbpa+eHAeeMQbUiv5ItVY7rRRi9zIiFzGJfG8sizdYOXe8q5j6+TU0a/gTAyTtwIBkQ
5IFQ8Q5pnS22UZFxfSxwSU89nvZptyBBgphYARTEU8xR07lkdyI5bGW2R2JAfokMp3ETscBCqOMP
EJHJwukw7YdF6Vz70kXkTTDoGNywg1IElJmI/YIpvE5cFsOdG+C6cYthO3gt+/bJLAP+0JGYwXax
W5YgUoA2XjLAZJwrIdkVE6+7d0LHynaiHYHYZBfn8SpxivSVKQiYagvql7264Pr4Tpkhe5u47pIP
N8d8g3VaFCF8zH74NkBtdNcVgOLvFUm6csNVCjR1nnO8Km0HNmJjL+wG9rO5JNO4uiJ2mkikVn2V
fpBUn4TQTeoQ+Nr2r9LWS62rNA+IuVHJBS1e+Yg/zhxNAbZH/oD0PghP9fq3UcZ/9tJ/u2xsGcz8
/yfa587oevivw3+Tdya7javZln6VRM0Zxb65qLoDiRJFyZYlW27CE8IOh9n3PUf1GvV69ST1MeJk
hq0bDiMTqEGigETiRGdKbH7uf++1vtW0VVv87b//bQWGKW/av7l18pS9vGUF/vWjfna56eZ+gRPI
RHjetIvSPC3+2eUGd/VlZorpuqaxDVfnHvPfu9zaF03TDKbH3Glzz/IXKVBVv6iyTqAjiEGNTrho
/VNtbnMma71pDdEsVww+AEIG0TRVWT4bVhdjmuGXSPTbSpNeqNHpnYjgKireXpf5ZAHY1qPXGXyL
5szYT1I6rb0gvWjEXGFK1zFaGtWXHo/1HPNtJQiY5WMPz+tYAwjfE8g6kNVVNdfe7DNQlUS7EqMU
yxZGIeJN0oua+M8FJVRtkxTpEwdljbt28r4l0LyMgi1+mpUPMNDitWw0JB+K/ssogbkeBI8Br1nc
pKPvEkr0lXHusShU0k/02cOUdSlQvrmkTZWjn0TPbZ48Es1HbLIJhFfsTWaNmG4kScgWWoIh30sm
kehXmozWGD1a8XQnl/6tHKSPOfrsGQTBVFV4Ckg0VNvktfVytnmiuocttSbztHKVvKmw99T3Y1Xg
pqgKidFk/BxKJsJhdVPg+aFi4OAg+3FpCFuxNYSVAsZtEWXBLmhrukOMjG2vrESbATqiWAl7mUgm
+boN+HSRZJCHPYh33twLTVLvRCYCRDIh1BEVc7LKLHlltE90oSXeER07OmOHx1FirLliv96sejV6
MYSaokjke4tlWFyB4SbSxugR/mjZoZ4Gtt1ooBciUaEvPjTFxRBm7Ubtau+xLzTvgTo/WLdiR0JD
lwSHLilUm6AfWmAF3q4BY4fVAhSrK1/dWsw4XYv5Aj4OopAkXIvLKOT4cAmKZ1jk0kNbcAeEBhQC
8oXwwU1Vbeti+CIk6tEyhC2Odc5+EKZLgOyvmRC8QlR5DYue0TAomnwcTDsuOEW+odbUiq3nMtoQ
NmEnDMSOkBjUWL648fvi2sB6sCBFRCPvkLd+W0UoJnCdbEcU5DbPAi/arrtskpAxYZbRRZPxx/ny
eNeZgep0lB14grrKjZox3pqZGK+zOlTukxFIBSj7R8/3amcS+ztPAClr1IxuNQlwl4pLwPc0xfFF
fS/UnbYPC7X8lgm8ZwuzIo6xUI9BmxWID6VjjFSij4Y7oivEDbv06bLohYF0VIhLTcNd5BPSiYw6
O+l6J6/aRAg3UFzoPobo3SoY5nAc8MX3XEVVaWrbQrlHerd38sroWQAal7Vc/TziHMTYoUGRcc6z
op5Z7tpRkEjVLs2ZMlsG8/70IPYdyKTkQgql3J6mrFh6eFsWRm5oWAy42Wte/gtt0ByV6fwiyrl1
NQpgGzavf2EhZ7UykZs7zw4lSsIjrru9zNVcVGPxIOAhWAgdO1wl1xCz5Dcwd4TNMOWPxI7dYTQH
5yHKdxgCg8XYzwmRqQlQpskuoC2ra8yKoUNmGredSvMStT5PBP6YEzWEgaZY9E5oxWs7orxcMIha
JUjFQpXvXontpQ//cyr4vICRT7VcHPKO+wnl176c+E4i4lCiFhFx1r04bSS/6W1Mut0SL9crU5FL
4jpqW5HJIy4HGVgbgQ/oQCBMp3rpPf5Y/3IaMws1g+FMegTud1QZwJCmO0Ef5aXYkMBAX6he6iXp
tJLENS6TwVqqIo8K4v3nWlaPokAMFpPU/ApCGpEkE4ZskZy6BSYGgVhwsV4oswYhFbgieQWRFW0N
tEBSGTglucSf+3mTuFNjghEkm2gB+P0hk6oHYbZ9Gi1LPt1+0yZo5Mao8MAog1pfx/OFpPpYa+Ig
rwS6TjZr6h0ao2yR1eYJQBW1Mx8GGnL10Aa8KQrvCQXIK1RpeOjILFg3u2b142dje4ipcTS3a42T
F0/+qmrF2AbD+jx2cwxEntZ2jS1hQUe1WJPyRzeqVxxsl3deGL3KNZLeyROlrYUCE0s3Ya8+j2yS
gcDMA4iYY3wBaAGbHNGMVt1fKuwfVlPFa8lUo0co0Q+YqOVtY8JzEoXprqjJlis6bkQZadVS6duS
+cCsYgIVAVKHmBBiEZd1NFWXFi3edSgit+w7mezZztzjUDx2Pc+d6Bc3cNseSyG6jUrqPj/gXohL
y8cEwqVVSZaDvMFSpE2xatOf3Es4aTbJlDWEUBXGSm4ielMC11LmdTC09UNCXvuWxMGXQkKEXraN
vOxbYVz2uqxsE60LN76sDitcHRL9YVnD1aAA9iJetFdiy9Fo4rsMpVYk3NRLrC9cW08/5cAEFyRv
cI4F7pe6CV6pgW/A9h0GLX4c+FhLsrcB1Grhsz/yT305u4jK8U4A0tblZelEcmdsSILpFgoJSHbj
Vw84OKx5VsfyZArfCTvArukbbmYlj9wHD0BCuA9U42Sl1jdPCF5E00COIsPOh82DDG2cvGtvyA5J
PN75SYEgeATFOETVpYKBYKHVcIEsXfjOm6amqxm+4lEnZiAFKJek6aMkeNsRI9uyD/wXwZ9PPTOb
pVYE5MJnskA2Xv0wYBMmQYTPCAuAPoBnuYIx3g1gRrZEjOTMANPoiMaGV6lEUqoYgJ0fx5iohoqP
oMUv+Htfx8FfY7d5iVtWmSIP2g1I33wzFp62pADHxNvzrqPJZS0yYtwcVZzkVclWgueTC8sLK+Bu
6VXkazhF4BG9WiFPWyVw7aSed2Co88xIbfiMp2KbajzOViqc2jlZvW0tE4jofEJ0FmcSithVFeHs
MaZHjtUVgpdp0ueZ6TbVfAaDLqeP4aPIksUcQ5mqeeNl1UnqnRRwNtDEDQutL6AJqHn4rCm8BWgQ
HooMoqgoEv2j8NUJEMkAmgx3bNyZxMQcvwCAT1qedwpU8diEdC6tCWkzSrlwOZWG4lQgRfd+Aw6q
SoLgKrGyYTuvlMu2Hu5CGilPVafzZZL6Ya7v6pBJR4jdzYE7xgCD2mppZhQ1hcySIzOZWRsh4wg2
Vinpe4AZBQrBlZwkF3UK+2SMNTvq8kcMNi1OAc1pcMasusx/CeOa24/lKo5Z/UXB8FeoMhF9eVm+
0Uam8GJuYP4rK3kF7KZ2BIUVMur4P7ng1jRUTE2RytotMM/bYw/EFayJRzEy1oovgxsyeGoaTqae
eeOy7YtD1/P5RhFDLT5doqhC0nbTmjUyDDjdohI+o1IL5/wRi2pZY/I08i/Z1OZLX9IJ0jKCm04g
U3esuFHxPwN8mN8vuuK/IOt/9Hs6DN1cYgdJql/SoQZdocNbYiYZ0oxNezvwzJMZKJTTuFYWwyRh
OSloJXTO9IzqsANkMgrPvsjLTC1SrPgCDzrTi8H9sRhiGzZXaE+2aaC9NlnXr6JcHZcUPYhDvWbT
D3INnUKJV4Ra8NrVEmvdNdzBsgq0w894v80LCz0nEj4Gf6SgNrAEUy8z2pntlbpqh/LA1KTiTRRF
A6cx1pWtiJr6/5mQ+jL8VuVEOjX/Fjx7aNV/2qzeFNUThsK/Nqf1290pUNH53/61O5X0L6qhmKKo
k0r6c6P51+5Ukr5Y7GT1WbYyY6x/abD4E0jNhJOzBJhIRzTkBH9psPQvSGtoGoIcFvEPAP39Z3an
Z2IlAU2KoSKYUc70CsSFK92otoQ0Vttay2i063YKpSmTJAcc8lItcmZTV61vfSLVeC9C+XXAWSjy
Rh0E5Y7pFE0id4KaX3aWI7ci/twpvAvH4vnNlfiN1OtMD/TrIGcKF9GXelSV/ujG7XU/qbaaNXav
6bbv05cenj1m0V0o7ypSbieoyw2AG5W4qU+O/l728+vo8++/+YrA5KQxRBftioBwwcHaiSdQKk4L
aAq2QY2PM5AvvKDKZnSSEpO3+eTI71sNv448//6bIwM8BnZaCrUrmCqgQKepQlfrJMa6bPXF7tCX
xs6IdbvCW+lRuX5y2PfOkV+HPXNqxPQkSs0sc+gaK+uq3SdXzX1AeXeXHyj4/nyQ9xKffxzjvHsi
wAQAsIZrK+sUuNoEElmkpFVXNAxs+B12QLX35yN9dPfM/Pq3ZzEcezg9/TC4vW46yAco/anAEAhq
fnjAukqpPzkX2Pbb7KQptZ2m1eqTQ39wAeUzAZNOhz6YpB7ufCI5nXhgSOpolb9BSkI9wLSi5oyq
u9LU7UCXPjm1cwPqV4Pq16mdH9U3d41p4UcGCt+4YKMWRW9BGmSq3KmOxSNDCJzjTfLsIP35wvg2
/If/nQubjH6e/S1r00NO4kf9P//bvBb+9nhnaw4v9dEsG8THxUNxE36HG4dAheaKd19dejSFP70v
PzrQ2VrD+AoyaayUriXg/VZO0G2ogAGJc/tMrGjkkZZCu5Yi5Vb8dIGTlA+WOPls9dF6Txh7r8pd
oAkMw++kh+wyDy6DGwAE6+CQufK2h1cCGKCzu28kH7Gx2meXXb2B+OgtvnnRTgrQDmy7i3iPyKe+
iw6a8NRdCAtGplAOlMvyKd9j9G5Xih2vSkdjrLqyliDA+O1jFLnNpVkQs1fSJbynBF98MxEo2RFE
9XrTKNtaXTJHX4Rfm+vuujYvwYYv8wsTCINTuyQsbjRX2HmjO6wHW4WRvR6dapuvGFGr9uhmmypb
e/U3AuH2NezRbbMBzH6t8xMTMOHDKb0W1u1VeSgNsh2Pqvcc3SsXvmN2Trnxd/kGcpq0mlYkMydH
pFMiRL5nddaL7Ul+D+3BqZzMMaJdu6n/xZVRPluTpR4ORyIAJFVxVBgNMwH6l0bjAbDtooMBUwhv
AtM4MuX4bzafnzxbP4R/v3u4zpZkQenLMh5E2W3nx5cBnYGOr2JiSsh24IFQhNZQV4+hJDFInpyu
KQ5pKDsjbazm0yfc+OhJOF+h9YHFU+4811R3opLTcbSWaHQRI0TbevIm8BMLv07uk17cecjUVrnm
b4E3LAVGrZpKpAK9PAR0aFEH3ESDio+8ZrswtyzHnvxjv7PcMoQ0HtoVJgUogHK3xRRAKoEarsqw
snkntnYpJ1eCgOCvF9gdy410kfYtCH64rVqNqA/0SpT498YYcrONt5EvuZgRA9i0hCF27fgVadVV
PZB03iRYjH0VOKZ2OWYa0PmkXEPqwZ07Ecq6iAwj3QddBq83tdMwuEGgsfGlmoGjlG6A5pXkF6hY
c0Ntj5jjysp6xvzPPpHWzdUnq/n8wP/m2s+y+7cLa6QqVsL4y4Nsi/z7wbL8Z1MQbQxPB6PgDE6r
Ri+uR/PSZKw3401Yhz95iX2wpktn7zA8mWKnxcwSJK8EpI8BaHa4KJQA+NxD39jh9qJ7pny2pn/0
Vc9eXJjeh1AnpdotM4evpnnsKLnJ57fmIs+vg25c1OE1xhuWd4ioMPo+Occf1B7S2csLZp2cDrMP
S6exksUgPwjVTBLFDmitWFGxU6ddpx1BCnxywI++6dnbS1XSrla0KtpmbmFZ+JuqWwFQ8HxRo9xf
AYjqquSANOSQ6/Ju8reW++cjf1ABnavIR+QscQ2tfduZ1q7E6SyG3a62kGvo467g13MZ9OdDfbQt
+FEavSkJsN3Cvk1C2c1H8RB44tbUTnPLt/XrW1PPqIxClBMkBwafRdRI80r8u4flbIUeSGbImMRJ
buc1O4Ewba+/Ni10bCBEUcrNObXAQ4wrj9JW46PE4989RB9WJOhwPzj42Sqt4vJXoAIOLjKxuLc2
HuMRk5dDlJOTJQ1YnEDx3KkJSxS5PxdZEO/SxLpCcCuVFbz+YTclvZuU3tdCyS8UdEPovRSLcbNC
OETDpGxt1utY2ZbIWHP0fyxFDrnCAldPWuNBQTnU4VbdjGxJZCoDE/DQgHKGRSvgygKxLIeWhmkw
v7hxn9N3ulamXV88q3SRKBIDp+sInnQz4NjiZjA2U7UxhjX5FfmGVVEIHZ2CDmjJSJ5P/KDI+z7d
eeqDpl638ska7gv1FUhEmt1InRMrTme8ds3GqN2udokHEyUHaZqYOoCD+dB1sK6Y1pNz3m0C34X0
oAX059YRmL4IQoYHf1go5IvOHNmIQLZCUChsIkUhhaEFilGBNoKcAW5H8uOdVZRuaykbHXYk7v6l
EnZrxK0ugR1BV+6HMXaJE7jRq8ZpR5dU071q3iv6bZdnDkF/G+Tyy7nt2hTqLoIcGaBiCMzhRYI9
Aw7jxkrohdSK+Spk0vVYm7dqs5dyxoiJfrKU7DJT0m+NFeyMcLiW1H4h1ogjan0VJBWgVVDkQbyU
LEh8Y/2tF8y1RZWTkp1aRNnTJCIBM8PgGIJSHScyDyL1NkVZMgGFCiNOBkGLtF5M8QJ3yikqDXcE
KJB8h4q4QHi1qEEFeK+hv0GWk6C66mBWVUp/GcxAUa1yRABmqyRDSdbrm9JnU8fIYpgyIlJMSOqy
i6BzlcrTYYTTbjJY6oqetvjoaPq2DJOdWZhHKag2Gb7EEtWGVYYkbxDBwOsmkDdI+2+SIbuKus6O
4IAYkuh6mDgXhoMcfD41V+wpASHfK/GI2pixO512phNddI1D91tBqrufiWtrKlxDbd2kqC/1RFyN
EfASqDz7MTS/qzLm5QKAbw/wlYcmh+mwNGipdeNGFgHC++p1PKhgT/UbCOvPJv5WeEt2LJIpnSTr
ES4L4kx9PJSxQN2oHTtUyXgT4H/obi+2DrF5jpJKG4HkAeCyTFnNjR4c0pGASk3bmU25i1rCLOSv
CHl4fodj4KvkXHsLL2Jip8bhEz3JNYCqxUSQlSI+sLIuYsNYZuEBLvln78mPFpqzQkwaSbhGKty6
JYFA9YAVq6M3zZQsQNA5bzdfYV4RGkJJpU9bYnP+vKD/MHr9ZnVFy/CuFCEkFMRIrXSuqdDX9b1L
v+EBhxqdR+JeaTXuZ3BF9WyH3tfI5PL0BuCU7VPwifpNOXJrGSaqvdIuEn0pgjMRG0ym4OW6tFzm
3iZqqSAlPA5IxBMk07ERM4k71RkCOaqdl7AnSsBDdS0BGCf53TAFh4SOJaAdmyHMqoWb0VtHv6Mn
fh2j2gIluDROKfijP58C+YNtmXhWEk0BKC3gezE8WlrO2c5Ltol8ysSvvGFm/AZg5ZbGOpY1H3np
eKiZClrUrKKOmGA8tgDfs+WALjYDNlY05ErIygWV2z4t9dUxiD8zM1kffdDzWkoivBfrQeWmo+IG
vITxzNuMMgBsPzTqtWjtK5AABs3oWD5WdMZNlLhxBlzQa8BiguYNiXsoDqF82TFV5iYDwyeW27Lg
NAfVMomXLa76KnlQyBJGr1EWsNQ8p8ZWEpeGDetrWSOe9GPiJ7yM5CzYkMzXJw3VRgmJXljVGIV0
jbE1K0aZn1IftRbZBkpN1/1bkr7OWwBNJwmjCVZkI4BgMkhEgJEADNqsRKTbjDaaJ6F/BHi27OWL
QqOnLYzHRhmJtBTRdBzjBpK6i+JWZWqtkyCJVI334rCUsvAivx+Iv85JSTEZ/YUknpQ9fPGoXmf8
+ErWYNUnKz8lN6b5ShD8IjVOCPAX6vBssOi2U/XJbaXNV+V3T9ZZAYpHyVfiWmLffGFGkgN9THQS
WT+MTe74MPPr2NWamza682FslcPXMjhCayeuk6203q7ARS+Tpj6prb82k13k24RkIwr6scna9sZ4
oxFqNjAt9SuGdF68amNk/OQxjJbnAMe5Qq18EYXM/NH4pbrspprHALuz8UzYCoFlP5w3Df54AsDL
btqoZbyMSNvCtL+Fn7iJZVI0U96rmM3AYKyikPDkzLeRRi1kypE/P37GB3WzeF43e2jyTUztrpZ8
9WoEnSj9eXnvRMTXqt9s0NyRS2Ed4Rq8FEJ4akUnMEQ8T8Yp9pO9grC408ujVLkqt3k0CleTnieL
Kr6tA/VeJrNBJ8CX4S3KHuJA8F1o2byJ7nz2JF918Ha9P+xMId8oMsCx5An3zNLiXTrB9UbF4piR
uAq4G8dMuBKSEjq47voQgQPsEGXbbqTxUUWBkE5Eqg8oY5vhsjBal2yrDSRoB3rBComBU4oQ4Crd
ETHhR3dlH630ecec33gRxMVqnh4jBg5X+AicWGNWXJns/D9bPH7se353O571vHKyq5nJR8EWgKZt
WhV1en1saWCCO9mNDXHp/HZiOjgO7LK2blOIS9Rc4LqaQzkS7PNp0+HHDOF3H2W+E95sIqYR1TIt
AME1QRvO6QA7cbyqx1yinYnWI57aZ4W5YmL0J8pvV5luGtePzd2c+MUFIa2gOcJOxjkJ3RrY/ng/
JrcT81iiGVjn0mc8Ay5t/S2hTUsvoQY1m+spz6OtwhRcnhMV3Cbe//n+/agrLM5v9DffxpizHJs+
0d3SU+mNBQ8KHa0C8ae0VElzj/Rd1vh3OB53+bDTiVqcGoa4/+LBz/YnMdix0Kw6xjQ0hEdJRn5m
7vLCeiK0ZheUMvPobqeg6psvI3EGu4rLirnxs+N/sMsWz8qWJJN0Qa4QGkSpcVURCaqUmu218QFI
+IGkndWP3lWvHVDS3/35O/++gwEC8/35JtuDdOdh1MijsOyMYZFpHuZ9/dw5SShN+gAtsPavXV14
B++PJoYwHFGAKm6kl7c6azNi8HWhvciBtSMiLw0LO0ehrgbVATTdDqvATmMf9Oev+vudPVad9wfv
ykyyFMT9ro42rk91Z2r3o86gna9Zx54DdOiz+nNeBv7rMwmk6f2h5G4ag6lhn1iOV1KPYc9Mb0W+
43xmoUA71WsNopLEGV6VtWKjDOA9QGkaKZ/dSr9vRSIReP8JIBJXDT5CyIq8LVOZvI9RWcI4X+uc
T/QbqKkJp8WAwHCfwFTlk3P8wdQBI/r748KWlyqSiEy3tgoK+4f52S29u1o2KHCmncSp1zPBHor4
AF3ws/P90aU9WwOtEOwF1mPLHVpk/PQB6+zOHGkMRPTfBM1Y6NIGwBwaXbyT/ha+83HwH3qveWyV
6ODTj1YqNJ/eZ8Otj56qs1UswYHcashb3CKRnzCrrCD47kJRc2JvpOgXd7hBdpKnffb9f79w0L55
f9ZLJWWK3BWWC2Xw2WT0mBIcCmNpXq9MJYANrtl5fh+yGf7zs/ThdT5bqmrN9zXB5A7XeHJCFWet
VthK/+D5Jsam+tCPNIuLh9JwRMH/19Yq82ytwhCuDf0cNJDyteDU7iKmZS1P8LwsmpmxExlWSrx1
P/mOH5zVORL77buo1dDjVLEquD6tv3nByHlOATby9h53IM8WnooAE4yvpnk/j/lP+RJOecr/ztUb
tNm+5QUxxX7Q/Oe/k8YDigNwO67Zp5aEmyCMczg7mBL+8Z//1ZXwj5/3d1+C/sWSEXBIMoBGXOis
ub98CZqp8fzPyMWfiJ2/+xKUL6ZpqcDyJEkzgDDyj/5SfqjKF2oeEbmhqiPY0ODr/ef/eNfjrM9+
/XYKe97zpBjUVFXl5wGAAZoCrOb9zYSxBUtNFk63Qindq6O8rYgOiCqJfVySok5Udnjr1vycHTo0
Y1Un+Xd1HG88M78DensppUhwo5peH2EdU3DtTd3aJzGxJ16E0KC7OJ8gUCExXOtetNHoBa6AKzOs
zH2afuPNWMVHq8/umGm7Rjk+mrm2Q7Z2GgFJsZ8R0DRNio29EOlbnn/vYvwPUVQkC62xTnh/bqCG
rUJd2HS+SX4h1l9w+/or6/lV2ygXg2y4pmScckM4QTS6wri2yMxwU7bJpjWFTTWkX1M2wRn5YHiQ
co/wItSjZIl8rxBOL4o5RKrpmRSpGYpGjTDYhchslsw1ohrz8THPaCIFQ/xVoJhdgOMvbH9E0SkN
N6rBX64kDZ8Q79J+plYQf3dn9mLAzzWv5jdsrUlI4WXSHGoapIBD+tS4qyUQp2RkqCtadGtV9TZW
wY+qK8xnvdrf+DH9cVBeW2v0XuWeSfBsWxU6YOSgxGkP0kSkJ9iWSzMX2SFjzRSxE9O7rtkoY7d0
uig9YvOAnFimFNvlHf+WTrdpbEbd4Mfmyjox0UdqDb9tqsY+yLt05YXsl8yoLAmfK79HCR/dEhgy
dwEUeLAS0gLjI9Psiisx1eUdzO77XvFW4PGuaArukog9ajaV10IvftNytHzmoJIqKkPYzurqWmr1
k2i1e4FpQz9+p6d7CP3waybF0rKus+9+WSJPNdcRXsqFZxLBlla+LZrwkthSkdWeREj4ElDfRR1Z
myEa761IuRij4REwMUIFY58YgrXQFOG1DWonyacbX6XdVY91YSekvAJNtjYwYb1FUSbUPXPkdlRe
I4HegA+675LyLpbYaRhwwsWGPMyWZJLsWspNtKgEzoKbuMEe6KPHn27CRMdwmiv2FDYJgTuRt5gU
wif0gGZrJ2sPnVmBFfC8jUhbUwvUC0umAenVGbTBqPoeS1xhMhSAsRw7y1vRTF8aSrBBj7Fty+p7
Z8YbzKIrM0ovpXC+BJ55HNQZmNHNoQveSjA7bRHRN++M0tFL6SJo+o7uj0e4vYUQPYy+ChHOcLI+
B218laXa6WRhI0bJRizkZVhHX71CfOxbJKd0ado+OUrjzNLsZ1x3a53KXv1mFRLtc80tmvTHR+sp
mDOA3HGgbg28gYXAyVF76UK1gudRBLyrSLuxS0F39Oo2EeMN2KvrOh5uxFLYQGLajCZ3haAGz4FQ
XIvy8Jj35mvHvrwv0S7K8i4iqCzKdTfWxsc+SwkglXe9xq7vzSJ/+FkPv10cz4ZRf62NmMbwa/GG
gJP2fm1EexcCSxqm28yMRdxCxUMkIeY2M5y7hf+tH2i9GPp68rILn2SqKO1s2vTrTz7F+5bJz0+B
A02zcLDQyDbOirYUNVJZVpXIp0iLleJjfChibVN2AuOS5AKM9U1UpI8pYupi9LZ5pRxlP0RPmq5+
fJJ/6uX/4Zv93/b9D44KFSUv2I/f/5dPydP49LddW4XJ//lf/7uO51851fj08kQtsHl6ztOn8Hca
0H/87F+1AC91ooo0ruYMKvtVC2hfTB2I00/SLuDLXx5F5YuuiTgXrb98jVz/X7WAoov8RGA2lgah
X/1naoH3mwIYgBaQHJNqiNBNS5bOd/mjFVeJnIkVoQBoikpxl6q6jXPDzsXW5h+v47Rwonz8TB9x
1lP5eWDLwjhuquDIYOK9f8zgBMsw15XmFoH8qiINvlHV29CKV8LsaxGldCX0ONnGqbtEagi0tMOm
ANeoYtygLakNCDOK7Vqtt+qgr2cjYTSNq4DOXCZ311ElrgCJ2iAHXGTlhz5/llLNwY+51H3tmCbx
KS+eAwa0epleqPm0wkZ0isbu0iLlkcyDaRUPuauTiEhcvaNE+lejwREA2+ckEliE4QDogtdHz4Fa
OFCocNozZ1XDJ8XXWiBa5slPaUZXxVfaQ7eA2VylbOwkDF8CXjRx4B/1arju9JZ5FnulZVSZ+z4x
TuA4r+cfiV/W7Xo+Si30blyZVz3BTotM9oI1DlYav6o9QCMS4prQPPBHrbCN2Fg3uFtXNM4vMtH7
NhaY6bI+22RC9BIEbbQml10lCKh4sDxvVSjT4zBSD5DhEDA1hqJClI+so4ybDSsq7jlyR4Vlo+r7
tqSFmVUxkingYOz5CMxjKJjU24I9daamF5IpQA5Il2o4rhK9/WQL/6NF8Kt58eN2wUKMkFqj8tDl
c4BdWZdpO0hCdSuaJBwO2i4g/dIqR3RG2nH02mih6P2VDM6p0/1dYCUrtSKhJzH2IS9egqxuisZY
l+PA+zisH/xkuCPzzG5ycrMFbcMYxY4mWIlSZ2uhujFS+Tg1mP8xsozsaBdpjl5PLw+5N9ylNdVf
wGWP9AtkIQ940dlteiglhl2ZZUuhJ8JgvjoYelf0Ju2qm727UnsNxoBrZiorUiBCEEfdHEPvxAGa
S/yNBhrlONEuypoXdiekj/1ss20xzYOostux+AosaEvu/B5H0qZV/KOlp4dUNi6iZLjyleGqKMsb
y/fsJBF2ZazewurdKJZ821VAaKlHRi89AN9aDYTfxnK1xoBx2fnfEIrbepoefPgc7ASWyZwvLXGH
SA0A3dQFFrflBr0gymf7Zkn93dtWPH/RsYbIkgIsk6xxVdG1s25JF1dVmvV6fVuJ1qnQrVMkJiu6
1euxxVAm4obspeFqBvwVTXTZ9Mzhqvza65xcJQ9cG66isQRpFl2E2LHE3F8XZBjKBEoWQCL6rCCR
QTipY2uHiXFRTKgOFN0WE2ZLgjTsqhJ2yeysNLrLdMjckcId7tqqLpp7j5Ww9tJloKhOxvMWkUEf
xhh/9NzxkmqLmhqQQPTsYY7rO50BAygK0OR3lRnZRavwiVBihOlKr1s7bpo1Jbaj+CxWVPp4Ltdd
21GZ47wd5lOPt6XLwGS0l4XVLQfADThgVwarUN5k6NTqS1/proBj2xGTtNQY2PVPbBbqdST1l6kl
O3hFybWQMEtWaA1bciJyax+Ud6reXXn9jD98IQkAkxP7hsFYiOa3CmSJIgtbLsK2rYsNY+BDRNk/
b6fcQmHlh+nz5yt+JpH9+SQDhJQkXjeUV/JZM5DaKdU10vluOdeXc143oSGOP2rLWs02JT1Kq9c2
pucfSZJA5mKthKhwgFLYwsBp5OZAfvBVjdKVpYbFIsAfVkyUY0q1rlTAGLqKmTTemykBEXl7X5to
bxXltvTCb/NTIvPcsmlcV5AcvNFy9dzcV0QS/vlLUki8abX+/I5QKQ28H/g0MFm8f7mpiVwaejw1
t0FkQEvhmL3c2mMFw2Twok/WxjOd6V9HUzUNND0cBEM5f4SEShGKnlepmjdbLc3XxsKwFfbjhr9r
Su0W+zm1t3ZRYe4AEbcQ27RbSJ0XsHnIfpaL73oNb8tn/fx5prUwf2ET8Kwmgl0464spGnNfpe/6
256N0BSRYgcdEZQMxttMRxykw3ejykhUpzLUTVcUm77RlsyC1zDPbTEmFSvX91Gj7BtMXqzX26A1
LsjFfSAd/UDE9K5kRZW7zM2t9lLu8oMmW4dQq+7Vyd91pYZ6Q74lhOtab/ia2djep220ny12VaJc
VKW+9iP/JU1Lp2MeZo7tpZhothKH32ve2rI+XNURB6EESs3sJgapRtTASEquUdZL0xvvJP7OovSK
r2QMHVX+wkJIWOdlAU+0TrpusCsSbGJ/vqPmO+bt+482jQybTVToKtEdOtc8ksyjhkHAadVJRKep
7Sgky/w4xP/nlb5k0kH9uMrfP7VV+9bB9ePv/1W5A9Gmwga4/8O9NUOv/97Fm/+E9hlkXxGWNm2+
f1TugvgFrggI6P/L3nksyZEkafpVVvYetc7JYS7OPVhyAJkXlwSQ6Zxzf/r9PIuhaqq7p3ZERvqw
BSlBIKgTMzU11Z9gg2EaMtIje+r7S+6+v4ggrsSLiooaA2mq9neyd+mPHRWDHcCufoIPKl+okDP/
abaRXReAyuroVqfW6EgIL6KY+hXC5Ro0hhTIOfzcQQVc2Gdz6TS6wKI0PysD2AxF3RzMjJBOmLvk
M8WVdJNzW2sOhWfoyufxQHFBGIb/L9o+pMOHaDt6pyYT9J+Ntse0rLvD+a0f3n4cc7998pdxJ+k/
MWzY9RuqYRjavvn/pXosKT8JyClrH6RBQdsXz1+qxwcDdiALqqlKkv7zoPx92Jk7p1CVBQgrovAh
7f53Rh2cwz9EI2TFaWDJfCOZm8xBan9q8SiSwhIiNw1Wc9P62aiUEZERrVreMf3TEMOACwrFWYHd
j7yH6a0xkivLoQEs2lCqTBuIuE1m5G6kK1241Yw/VJlkUpOxN72qNgQI5VGC8g0oGTOXovcJwTKA
ihrapUhr47ncJEgq2mzJktsh66JjqlEv2Q0KEEYwq+1SYX+QIMbQJ7e1roOAqXTtm5ZF+I0eRsku
8W90KQAVnjR2Ns7KGK8qSneH+8liCwtsVjTUoG+P8NQrU65f1ZmjiGrEzuy5MWETt3JdQpHSYp4B
9RB1LtAtnJrXTfueUl16+ziWPtLzCGynCucXgHVjF6ix360qj5ZlSu9qvT08tv2CcZaJ86vdGqOs
uFE8AqrtyrgG8ZluF33Q6/Om6wsSIt0Ew38UOTkcJjkRWBtf5EZD+4FUhtbxQaitA9sl5DW39pJN
mE/bSpavXrbs5oo6LqYVKO/7Le+0c9wP5eNQSs1zqtbRM76HC9xwhBAWe9O2Sr2Voma7GAosfvzI
AGUosZJZSFSPCIfF6DLH3ERjxZFFa+rlmKUjSM+pqtrPolRHMEmk6HFY9BIqJu32YAVOQOl3Yica
CW1+r05zjrRaOSmfoqlMbudcKiCDdTJmdGxN+s9NaagvWSPoQd9wp5Nl6h9FMTp8nqIcSsHWm2GO
+q4bEYlDwSyjo94vEjKkGqok2vai0tb/nq67ufmKoOvNogFrlhTzWYDvdl3mZGObocw3egW1Xx23
A+hto7xVBMR5DEzEQlGY8UkXxPx2WcboeR5zGSexFbmImM2vgyYVlOzoA4s6IbGmJtclzYzLVk31
lyUehC9tkqxPKaC0WwFpZsguvEXJlfzTtFEKx/Pnw5iR+izFekztxAMZfSmBtzMMXylWzMCybbKx
ysldc+nQkqyqmzRremdlt+CmWAC9JjufvkgiZOCgKWxB3zMfKlNDn6HNBcyCorJ5RnVjt1M+rBe1
EePbMh/jlw3Euf+hZSANzE2AX8Duty6/sLXMLyhBp3eFyJZvTREiEbch9ZUE5N2goq7ZaqN6ipGJ
8fsSNllhJiAmM0xH5wJthGnWqwctqhtvlUbYBKPe3SaSenDLFCmSXSoE+fMUZyFzvcjSWr7vGgZX
bViTS0Ra/T3S0tXXcsj5fZYJQZrjeFOsObkrotGfihUNUms7aIU3F7iz2nHRTWwF4m5snVLoavDp
PciyXcNEjCaoQ/kM+BEv1gXufDrot9R3swbX6lz5buJQ6hpSw9ABSIVpjohxqoZ3SluuF20bBDea
5xhXlcLqK+Dp9/RC3ayvPAQYAcf3dgbBJUYsuygRVwaEWRTO1PC1qLacDO27Lt7ksa9i2pROY5Bq
sBjSU7a9okLbihQtYOxn95kMafixBzleR0/orWioVEbIrfQBJj6oiqZYBlARQH7otVqeWmR6lzKU
6pts+boWSZChIZCeJiR1R1N0pvlukk5meh3YbRCWdmPHc5WlLkDKV2plXYxPCyIswFeDIb0ZG8gI
XrwipNCM07Vuaoi1bhrZiJSEeeklhVNJJ13v7+OvaOSKYzDU9/KM0CJm01RH6JIJtzn+4w0so9KL
zG8kHsjY2iO+0kBPFchQKWcWj0jlvEbYn+LTRKdL92hzGMnnqAMS9iLKix+h4dFMYYwL5RbB9dJq
TGnz0R+V8fuS9Y8DACeWP6+c0Oud1ePUYsFXaK9ahQdQfp+q78uCJglbRUlMe7u9N/KjktTjS4fb
GWShwyCB+pYOzjDPAvlRMsAoiBq3W1sbzRenMeWjbIjnw1SmtoSiR6XgbSvnh8cEOVLsCRVrodWH
krlVQT1GUtKlumZFVfcop6qLjvGdKrUHWxz6bxKiJOumXLd0/TwPw6XotE8lPgC8e/liqtN5LDan
Z8mTsrl1jBR326JZLE1mO5FK8vs2zxgdSd/kBEi8el9pxnOumrV9kB8b8LJyanxq01cMaK2+vWDt
alOAaJ1qHG/WCCvs6rJfRR3rKXUAygggGDVddBgTGGA4Tx/KwRok2OnVhKL6zXTI7B0RbaDT2W/4
TtLrUA/EYFatZNZp+IUidIEFld23pjugi/o1kkdvSaB4HtRjM0NuNzerWERW9KMqhgySbfRxJrum
+KymqVMMEdo0+bnBvoviwvdEXd210Nxt/oqYFBpoF12qgqV8QO5tq06K8nUbRVdT79fUR8HDbozn
VU19EdbwCGsTHp1J+XXp1jMebRUMUokz06W1c7cyVZlFlNfUFjoMpqtc80x20f5sr61Z3nUj+r3G
eh3od6ZSdsGN86ukVeA9n/EhbeFIHgIkuEcbOqHkxpX+UIyQc2C0lsexusVFLu0rezW+yvojNFZ8
n3xDPtezN2Xfuq45p9i6y49VdkFEtay+lP1FiGJ3xZy+L+Obdjwa0ZlRGJgoaH7NkCLoDECFyFi+
J7po1Qc8S+ej1t2PO2bb9Ao5C9lv00Y2vquD6sEIs/Q4FLNPpfolRi9Jhf8DCtgsT3r0kMrn4SBa
jeyJOmpP7Eo7QCH2QcVV3MyE9bnUopsRNqhanREbsYrBVbfPaYcBuzNgDp2st52J+KyrowZMR9rX
Y9VVKC4KLFY7mJuqClrYlfjlELnL2yF6H+twi97b4bPWhJLwtR1PY/uYKp/m3gF4jI6rnSRgyals
9k490CT8Ij+t4m1u4GfQh2y7iZiPRuMs5VHoA5rC8PdK4X4tHgdhfskRvuO2KaHC4qYN/ry9mfnp
sCv8OFvvFupblB0RrYawJQZSdr/wkPUJpsJJOrTnTIbsC1QyTZ4ldGf3LlrJcWfupOIMe6dAQFAF
PLMp+CGNIJnP8gxR0SXZDLX+iqL2RKjaqNRtRw3y65ycajVyBzSeGxS+y8tGyKUuKozv8/gJLV+I
P/hQH7vpuWwDsQhmXCc22tU1RnMz/BckPewD7u1L6VRdAUlL9w8H7MjRG8D1zMB3VXtLlsoRgCrt
etI19hRJ/Kh2t3mMd0w7ALFYbQXD9DKrrvk8uEV3TucFG2MKnC0MrGZ29elxw8heQBCwSO42uqg6
nKjRTcegbBDc4yRA4mfhKGYIcVEg9BhmFbyTPr8pyMdmqP/zXH0WqCWDnBhSmv2khRiD1ioMiMmF
lWg3XJiVEZpv9B5uChyFosOdlr9UKFmLxMLUSxTRwhKuaJ5aJZA2jC/iQNAuUvLaZi/oFLuj5v6w
l/qrYrL8xyrJx76EPZgporatK2h1sz36ESQFrqKJZbEuTksdMWKzbi4chV00UrZmy9jCzXxt6KIM
1U2nrCXSB7owvUBVxvdcWLQzgj6NN2kySnk4AX9p2Hb7OhLIX9Qsnf30MEwsUoX0GfmLKwJGjd0d
NOmBb8b9HJ9HA8SDWN8MY9oFQ9Urx2QWZkfGxBkcRwahHhdGq0YM/tTk3eqAPX0xhoeulo5NyRzc
9mQtgQkwD6gEa1ddLL+n/fJgpBGxmJCNcLCTZH6xuJ3cP9Vc+1qvcBHWm+YI+GTnKKJ3PEVBRGKC
Sv0UyOXqmUKMDncLQ+Fd77fBL7UKW2Np3OZr0hxqT9hC3SSH2Wf55VCOFw2k+/qyCk9S813K5QWM
yGUo7+O1PK0dKlyFxJ3MKbOrzegSDzE1hhX6WCAdPjU3WM9fwA0jvUktovTjHs9apDtXs8pCkzUE
A+DEm6qngTuhDzGE6JWQSLel/76lVyz2blfltUyGkKl2h88MGgljFR6S9bM4z15f5v4+mMZJ86e8
ChqBgdQOp83QH0SgMsWGDljCCpg91ij/T1v0ktTNSYbl175rG9JchqPXT5HhCToJKEWcf1H63Us/
P1TqDMx06dgjwozgD8Cv/9RR3QS1Kzq1nU6ZPn82p01AKq2g9jq+kG9ul1zMW3+rltSd+7ghd6L3
Qq4heHGj5D8XDf9WRe+/A9z7Q3vff6uvr+Vb/2cM4H40v4EAgaH9cnTO6/D6h3+wwlIouRvf6GC+
9WMx/IpY29/5X33xf719fAsmFm//8b+/1SPIYb4tZt7+WE/B3xIvqH9aiXl4q/LX/FeB4f7/OClC
ZuNAR/9urL6/1n/5db+WZ5SfqMZiU0zp7RcI36/lGRlvPQrwmiKpe1Xw9/KMpAIINAXdFJADNjTq
Jr9VZ3gJAQhGmgQGXcOL7G819Ome/2EA/qzpYgBT2YPjD2wFEiFFT6dMvmRhemqP/RVOS0BGDWfV
Mi7Scf+ncjWumqvDSvF6G+DXUXxAqlO8ie7S6+RFbnWBcRGwRHqlm90Q8o54WDn9MTvnr0WI3Bn+
ViyaTQjW9ZS5sbN4mi16kZ07kqO52nEKc3cKFHvk8eJIfuPk99ERlT5/OSX2ardBe+pdxUah5ARh
PzwELLAO9JCgC1d38PDAPbZ+7mfO6h68OtCOzUN8lB3Rya+9n+KtfhGdJsTPxKNjcI1RTbRET3aG
QHEOl51ulVrGOb/oQXuVjvqN5rfX9ZI4Wqg427G4puEUNB5prl94QO0C0rFjfRfdHq7FQ340r/Wl
DNpd3cRNbfKoEA6We7iovm4jpAFDFnetC5J78Heg9ICue4puKSBYy1ckUUJojm7G12LJar2FLn4U
3mNqmbboa07qSm70rtlcV68JtI/DUFwx4Buc1gcvFqBJH/aeK9xG5+VI2uvTKrbRDAxGv3ISb/ba
cHNR/zuNjuh3gfbcnaAmeVjqOPIxP+vu7Ol+Hor+fFsFE5+a78u7xNt8825MrT5EiOYOfVU790lk
FSv3wSjalb86k42ynZUdk2N2NDz5XTzmt/l36Zv5MgQ1x9E7mLw+2hiDO4Ol25OrHvvz7Gk3dah4
OIG6ud8Eglc6STCe9bvoZj2vTusInuCgyW61jnaT3Qvn8vv2iVyM5CPeRfesdrK7K14ErnpFUPTS
h/lD81S5bbi8Cx5uCKHuYNDnpbfJafLZUvoqOjWDK7q5l12Ui+oUfgRZcnSwzkkf9Fs9ZMfG1UbO
3s69Lb+tjqkDo8JPHeEzCtFH8GKfwWs70A05WMMdvqU8Zh0OlPvyJIdjwEK2irZxVe7FW0aiH7mp
V7gt80Tgue/jqXgSb9OvzB/emd3B6/ZT1pqj4h+89CZ/YDdxlo7FWbvUJ+M+u+jMgO6chcmxOiqn
/l9Yz8n6H+uwv091gsmPU32uR6nW6la8oFjqQtNcPHxtHRjxwWjhy8AxdM77OyA/T2dWFmETYjjj
wtC2B+fwCO/K6t3ylYKbXdiCxYbYm13Ucu3c+pQ6qTdaWDDYkHcNKw1EpwuZYV4eiKjnWNm31NVd
RpGNILYtOrKnexRQuN8yo3w4KfGx9HMbOq2Nt4gNa9xfgvpOPUHUdpFj82M/9dM3dBELtooIWb9t
X8unKRhOcOOeDPzpgtRfb5qAxi9Ko/Z0uj/Y2AZ9UpyO54Ygek48LSxOSpjbkVM/Gc/xRQrFa5ye
DcbSRbthQIZxKD1u9+o94GVvOuqXEoPacDrG5+K0XSOv95Qb1ZfrW4N3R1ZsIwt6WXxkQhneGNra
kTfZhiXy/DulYfv1ubC+IYLkzswFNg1O7+LH4MjW9/eMz+Mc5uzvjWzEbOzVKh2+ye1D9Tifs2Dy
MwKrcW2DAXEl1ZtgzFuiM7vsMe3Uq/AnDkzG4+EUf2bEOY39qllCiNqnjUIWB/edGH5WfG7K5XCq
zps3OaMLr94dT+ZtYav8K79u3uAZrnEPhbPwEbxi6Em+6lCUcZCjcwu3skHchoeb9bj/bnFZv8Y3
WozXr4XrhY1Vmpe4TIGwDWpX8Unx3MXJLYRzne5K9copbM3Fy8hWbPGEjKiNRL2Xe7M1Wx1iUSNL
Te+yv7JG6z1mRZgcor61OFWoOuhuARsOM97VBsJ9G2TwvPVnymoMv/QLfmpMVDk8sAIdGMYZpwbz
3Inu9RBiviX5GOPxJcmxeYqd0f4X24afl8bfu6u/z6M9l/thyZz1NAccYAiX1tUuG0sZO1WfjpnT
BiVVEu5J5+AE6Bg2Z8ClHG39nHAnAIpwcWaePTgPsJS90VV5mHI1PqHi6q1uaX2v7Mqm5mUlduRP
XEndafziuAbskJmGgzd5+5Rlg+Uszovhk896LM3ofWVe7Pasir3becVs7cNmXyR5wWFHb6Pz6k58
WvNFrwuNY0Sg6jyDUI5dBVNYeBmPRbh/YR9ojDHBLq+L1/IoIWi2bs+f0e0gxvqIiVmGvT/FCHrd
x3MfQM7h3xCqw/weqG7YoiZiMiQkfiYLZ3vhZPcvb10xzBgsg/PziWQkCoCnCAaJYziFszEqs5BP
XeB12Vi+fRo5O4nho3EyDK0rF41FXPaIXpw5c8OrX7NHvp/rKlmdHbmaK/iDR5HeFZ3STfmj2WQV
R76Py82YOtwWT4CkXQwt/fWd22I3DhPwKyJV8QPm08lTf2oZO4q/OTDc7cI52FpYcp9RqiB2Ll7F
7cTRyzE9pK9EpM8k2/DpV5CrMNAdwZ2clYmz2rsS2/7afs2QKuBmxh5A9ACUHwujykCeLUSumI1M
uhDsmbcP5do1+Zzo1PxIxTmUqF6dRatwIoeyKKezp0qDN54wCvL4ED8U+Vwg3nGw9qFXB/vFq8Lt
i3GZjyuXo+eoDe49+YQf+c05Cftjuw9UR/MPN/ud1p01qIgBOgM49jof+237Ae0tzgEVXauy36lU
WCaHmxAV8Ef7uBaUXjhogN4fF3ng4HP+F1gHsIX0oGBuDFgOJ5BOg68FWjCwKqdO5JrB4UQMOh1u
56APVsbx/lsKWd4+R2Inc5OPgSmyVMwcaGY3PuY3h5CyIb8muTozbx8S1ZnYFBT7SCa6CAyxhOAR
uZ1P4cMh77BpoNm9u33ZviThvkt1EvTl6qDHNY6lLvN1xrfiD2DrGHkCq3L7FVZY2Hmgo3gm8efg
wCzeR2p6NXz09jz4IF4Q2fPJDBHe8ffpMPAWFHcsmQg8uegROVitEn8MG1uYcPimEIbN8x6rCn/k
kkoM6f1URyt1Kq4oNRR+QmdUSVzL1eWK+kypO+NpvlOuxDTudemIl9LZr3fDwSh2HpD+OnyblTsz
d0RmMSFH8qifWZVf7NfDTnkPgulMSEK9j0uPO1+p9xNLDAYlGjzhyEyIiEUyRzWxUDAvSKMF37io
3zSmr3C3+gZLDD1Lp3k9+DVhreYzo1t/mpmOJWnAQuCZicEGQxrlCH7ZtHQPgXQSCfJXm7QtwKbQ
aTyT80TCgEBguKZTOyRzdsFFHjwurCMc5Y/YJnyM8MUTiVj7yrPPVlyc9jAkcKuZqbZM/tlw6jQ9
zz2CIawjCde0tScrcijuu6KHqsTMxz5WPQ5lOifkFpNFccLK75Pv9XW/1O1R5UALLgPRk9cb1yQl
N/zsMSLFbm5KvyVRSRyZ+MQu/LRpl+qmvFvflmBPFLDxcFPSlS4gcjDVI1/kbebVxAjtxK7ELZjH
+SU+0oDOPFicTn2kEXTMj/ERW+n1jK5lcgMI9NJf+jd6QhbVF5+Oj00ShB7FEw0rPw04Fo86kA1i
0GOAWYkz+62NhDWKjpOFFDlZUu03XhpsZFAkt+Q5GVuK1CrtjqxoT7vwSuLvZP/jDZbw/WDH7BlM
u3H3vKVxuUHeehmvy1mzM89wBsQXTX8gUVvofFg9Xy+hJJm6UShHtnltAtnf3JaUPbeFsDmp1+iR
kvXAA+FBf2q1J2rr2plEzE1AalmlTx3FVn1NttkFWCmXBe01V3ucCCbhcIrC+onry0ChvHEzsgup
TtLtfLCMxsICOZTI4OQX5bvxqNymPpeH92YPMYejPadvyJ2ctFuKR27hUVpMcwu17diO72iPul1Q
+iyRpJl7HoqHperG/sFtOc+STJGaNWfPQdqFRV/VQV1zCAC2WKrPE1Zr99Ytuelr9YooyLC6+Tk9
40Kq24ib+7PXuKR5AbZEShtU9GJC80VVrYSPfZEeInqDjBMe1I+8mZxvv73IE3no+6oogzGSqSw5
dbjvw8yP+2byhWA0X5XldHghPWUAHvpzFPSOYcWPlHKlMAUE4SdebVdO9iwyHr4t3MTo2+zM3uK+
AoMjKHSWYRnMRI5Rt3VXsTRLY3T1TsPYHfjX6uxpKPhVS/nIGgGZ8hNAQktEk9hzsb0UHMSXPXST
eHY90AN6p0rvDq291taccjjSNwwew85NrpvqLe+r17kRP7dntwhXLmy/Wn4BP2pLYtoa/BJHYZlA
KoPDneRpHhKLHAZWOKBUrfh7cV9c19hXvJrFbU/rSIIIaxFjugnYiF50l9FOWI89vCkdcJz8luCJ
vKchNrDmcOMYu/brYMsstBy8vU+ahl9vSLv3pDv19mR7H9zbcbOf3jN/z2f3y7VvQTCA5XAAX7JE
N7bw+UCM0qzpiL6M1bFk7weFjauFvwvntFoZAYnsnI2AxHMYRXPJBtZFnfgPXZpMes/qDqfMZlFj
M1oR7BwEglhGjf08uOhsQ/3KHTjY0dk4EAxdCPJ7OojWF6lu5hpe+4iZr2eGhY/06Yc0KkR83sny
ay83KiegBOaRcfTYhlwvFiV6FJ82D5lNgrLB2ksTwzeCht0GC6m/118GP9nDsLtfZbYABGXSgvOE
4Oh7T8Z48HBAcTMXqzoyfvR2nIEDJpHyklA4ptcs3HNsAMKpJ1nsQBRn4WTQrHSbN7barDD7dvFA
VvHP828Qsf+gYvUnGBH96LRc60a8kKSSaZabXVFYYl13v5OnuCjfrawhlWyzAeAG6GRWNDqpBVE5
IqblREBUbVnqUPgkUdmcOChu93xrCcV9XfCx9mVVEKklkZla2030FF2iC+brN12IhUEIQ5sKh0nG
2tvUmEiq56NKzaj/VDyuLu3xMCLfm22NiA2hZC/UBOWxvxTedEJejf8hQeyLxmU4aeEeEUfPeJj2
bRtHOH1ePi/Wrc4iVPr9E4icm/6SPfRv+zIgPu7rG8YDqPmqAY0/loD+Tj8t1reJyQ1D8yNUQVzk
j7DHeVY7heGcOJg7J9bGy7BiCMF4IdqZkwARJ8/c1xW8pk4HoiGW1UdYsSS+1I+cZiBo0/Hh4lFY
oki3LykbG8uZFJXft6mc2KtX8BOZ0+9Jq7cvSsChvNkhTPCePUeL7hZvz25UCg1kzZb0aXP23GAv
30lu4/UEsv1CsJb6B1/z6NN9nA665ySFLWGKO0JH0lVYnekdHiv5rteY7lZNKWsiog90n1gydSoI
WeWPFIhg6Txw6oQBkAHu9OlwtzHRZHdx5WPKVl9l1Z4CFmZ/JV7KLpODfVbqZeRKhr+Q/3Tenkci
KkKGuOfY7BY4B9oFtjrcmLfNRfic3ZWo+giketllZnrvQQS9hti2S5KwBodvsjvd6Zx9TM487thq
nYD/eE+QT+wx7CyanMSI4m7R7OTY7QEk2Le2bK6ZszP3kcTcYgLe7CniSP6zp3iy26KxDDv4WLjI
m9h7Yrhw4caQpZVY0hA19pQOV8m9kkNS18jnfVOiMx+zj8hFHDtj6naNb2cHb1R3LzlA4yZSFeSz
/3y2AtX/B7P1TyoLZd6oOa7c+iV6E28wH6styhB7vvck3G8PWm6hPeZtzp7IGoTGPbUUveoWBidV
5uFZDdMH9bY+UVW7274VZ55/h8niyQFrvGsc0Sfykhuc8Nw9e4huUcZ4oFF2En35uL3X1DdRHLM3
V6LKuXppqJEYDmc20KQxbI3DiZSYTZzXBetNQa6h3XYn/Wk7Ut9z+pBF082PNUMkPeOLxxbz8szi
SOh3hCv2d4wrl55pKN1Kz8OxPLMKkdBKrGWRN1LkbClNaEEfmndG7Mzf0LZtw9ZDlv1k3hQh8Z0o
Tvmcypt8I137kx6y9Xb3DX7mm8HHLfgfa+v8W3ZsNAgMdDL+MVLbgZ5Sw7x8fM3fegzpXv/Yovnl
87+0aGTxJ4MWnIkBJH7rAGV/Q9Dur8C5lATQ9PRbFLokvyBoZf0nGEg6Vh0qxMufLSN/wW3vL+Hk
qBj088DR8oV/Bz/7pxahTnNGVXYMrSHosELx+vhj2Qlhhq0+qEV9F5fvSIcuQoemWe8gkWwvReXW
Ha127Mr0gpBCkaOisfrDlfvLTvkf5vB/PoI/rbyABXPZ7DgCpKrpmS5g29gIwluaL2uowvMz2rt0
fCm1wd4lyc3D978/hP9rrOL/Tv/y33Cgi4wg1Nj+KfP49vVQpIdvSfqK1Pr44zD//dM/j3Pd/Ane
7k7fhU21k2i5jz+3InmFXzIk7Gh+Bnz/MM7ln2RYOrqpy+AIf+5S/jrOpZ8Y+nSudWgQtLF142+N
czqXP/bCf6+r7vyoH+qqprQ2WQPrNKhrJfUjDUJbdUipqUlb92KCULAWyYRNe5jRZa9TxJ+Qr3Oj
NWVBlQqpCWlwbFZuGOmrPnUAaoQl/qQqtXrEmvNLNvcvy9j2QDB0Kk9V+ah102KrRof7GkuUpSbl
isZC09hAXEl6k6zwi9w8JtgW3yfycqAeZ8L6q3vj5hCN87kwh/yTmufKF8iICrZeazpaEwd/wfMT
30kEG40Npcs+aiL4t+CP0FV5ENVX8MqdPYkrVZq0p6TXYmQuzb0j9j0AMFmoL1WUrEHdRGhYgjNE
b6niKFfeHahQe7+paRU9JEivoEGKPdx5XjXtJSagHeN8092m1Vuo2AAe1n7FGLaomacVutUQlqL6
Tc4UrBXwrgrqg96dmrWqvm2IS3jdpsWPEQyDT/ogatbcCikQybw7HkxRDKo4le9aPK5dMq/NK4p8
PCYiSBJRX9mQmgIP8yhGpJ/xZWt6ZSLEbGyzFQ3gyiWQLRYMhfg6xxUak6IyhZEakVjOzfith2ll
IMWv6lg7GkKLORp4tpaLeURrSnNVDMd9BXcerKOXIrtMTdVcwDeDrIu6KojS3YytyAfBSzSwn3JX
Vxdl0KSgyYTsqhnd9HlMp8auD5F+r2WJeYM4xeFcxfX0tNZFcexqlUo3Co6YtJTFzdbU+dVcWkpM
yMXj2C2hcNqIk2aVQxRZQ0zLaa6T5DI2IJKHbKKQph0GBw4y5l6oLlmKsYmuILQbfmFJtmJb2Qk9
ZkKDbSzyU3kA+t+bxvppnuTsa5x0zUVNpztkG2iGgO0BZJIaN3oH3a7PEIuMBm6XLKEuF639m1pG
FMKVDyt6af5/SBT+O1H23zd+0gj9x5nCw2sV/0XU5DO/RU0FGAZtIE2TUWbYdeF+iZrGT6htIPoH
GENS+PuHqIkvF3KA/AeFRlbh4PwG4CClQI0BCSgyDRg2xOK/FzX/iCD6PWr+Cb02R7HCgptSdZSW
L1M6UtqNh9Yfugjh+Bg98wzMmqtqKY3tDfxkI4A3xyx+sMc4RTXcVMDlxbu8JhYkTrtmVJrKumQD
Xb1ATBKtCcPEY2s05WsXR1OYHqLSE9VtcBdB0QEy9lqwIEpro/i9ULvt0djJcvVJq9NvbaHTjIql
5kqwQD07N8HSmDPwfQHSPzTN1GtaZGUtvdPmr+s8CIBlMX3BE0s4Vi3I5W6c2CdKknlstElxjbbp
8MoxJeompYIXiVBnzExVELEGMrQ7Mwdptui1Bs5ZGneeS4NIvEBJdd5qgM4z64UYsT0ySzbRyPGH
KYZr1jQ1nw+ZOeD9oey6TnhrpuaCBUWarG8IF4ye2ekUaQy8PyoBXWup39n9eUa3u652T9jm/SCI
A8pKbWOB5+FwtHEH5uooKClQ01cBXK4q0i0FFPgYF6uxa/CMlBn0dLRBvt0Xipq4iVxd5m00OYlW
LIMxnosAPc0FceKNutiAeEuRxfq9gbOhr9XzdlGldXIOQweOL+1nL9frg2cYU3+EKhFUmvTFWPLE
FfuEeocy9nYzCOAQIgWtdEWhEL1p9GjyLte9cdloEM3LY9JmvrGsaGbUOQ0hpbt8kCqwl0pwJJwO
yOgv2LEshi/rEA2g9DxukNa1OYvCVY8paI4qrQRjAL7f4EnaTsDaK2OJgxaBhFKTR6tM5+48DlWO
oMXwYR5DmWsozJdeHtjAwoM/xgtJprLV0H0jofk0IUDxME3o5iTxqKNTgFSLVchDBMcEYaliXige
Lmn3aRz70de3GbzQQSsDs5SKz/+zaei/b4BETuUfB8jzazMkr8VfxEg+9nOMNISfoPdJGBfCGtwT
wR8zS1MmFP5KTtw5p7/uoAQU7BC8M1EZITUgFP4eI2G+6rommuytNFGS0YL+Ff/3y37lnynY4ar4
F5mlhjYOB/xjZtkD/82ntj34EmbOttw3cFygeVR5GlYNdaNmSZ4rho2yis8LWzBrLOdzuzShOvUN
nBqU64G/P4voJvXl8qzV8ZeVeumI4TjmTGtPj3u8kzpoapNYvkfl9niQ1i/JNj8OYlbZk7k5mwCD
QhkazY57aCa9nFzrKA6XA/o0XZZ45v9l7ky247a5ff8q9wEu7yIJttPqqJJkyZJlO/aEy3FssO/7
p78/Kt9ZR8WqFJdyJmeSQeIYBRDY2Nj73zTuQwu4c+PasYc7Fg0eG6maYkToTRl/GAFqxllOhgUB
byoqwPQtiWry241AqOfhvd+N35NGuynQhMd84UWvLXcrEF7ZWo56Y3HIyFKes6p7llhMB7X1c2iM
b6Ma/moxtIBwVcIg0b9Cwblp4V22jfNnUioYgM9iZP6ACGZrP0ZOsqtBYOVF8GkgFG9qx9rUHVZj
EFJ2OW+TPNFeJC6ju9GsftWif05yH8BRvs+ChvKg+6QPWbtzJiDHeZp/GF06P2HQ4EORUZnSA+sw
lt2DCiSbAE+XJgzlXwW2l0Bepx3gcK8sQgTFFPL8aaJVXlIfTJqN4O9AQO/ZJGhszaR/xf0/OVNO
u9p6cJVYO1p4lSiqHXyOEaB3Q/cbPko95mm01W2cWULV2SPpit8bOP79OI6g2KzmRo4xoCS1ecH2
rsfHVu8of6PU5pXwCL2wDYf7wGzCm7KOPbVDPmJ02+5xkpX51+CUchOJn8FQOjfEXzS4BqHcIKJD
B62jKl6oH90aqZxCb8IUoDsV+rHM9pGdUHPCTPbGiCFq4/5o/Q7ifN9Fo/u3ivEcYP7bWu/vI/IW
bPsWe/vPApwnf+ryg/p/YSTTyYv+OYa9BL/+z+ZH8CP9Ub+NY/P/9HcEU2z9/9lIX2I6j8bVjMUm
Y/s7zVOIbnxgikDwof/rCfyfGAb3WheWOz+qX4U7dbKw/7yOdRXTVqEaruXaiAGgIPqeGHb6NjZN
VeeNTSBF9kbXGHDxRjarvh6FZhaei5H01hQ96KzKKg5vFuVCpYeI+waN/l+jUAeA9U3odeZf8eYl
rqe5242uDvKo1pWND0d2GysAVt1OdTFxqdJdWcgVXOLFmRmajfyHhbTXXGJ7O+aUB9M0GlbhpYae
78eqrraKCmX1+swWRlXz1HS0VSGimw43zd9dpTdTs1yilGOXuQfxAggmSfO3cHaqm9R8/FKbwfAg
BzW4nSKDA5xRJFYHY2Wmi0re378BbxnTskBum86r+d6b39Dnk9u2bgdGdlKMj0pewzZTItijZFfm
FydsnKex143nSQsRUi9LsDkt/kyjlkFUUkr7fTIhr78HcRDWArHreZcunhCdq5i4U9iZ10vMRJRE
MYjUVbPSA5j/lv+GyzEKNse8nKhGzfPmGj79wEqoZqrsZeKFRUcvpc8TiEv4UlPVqla+8tn+5Xha
VHI5jpZFAXZ+K71ZYMNsEKhUs8AzsDK/S4dm+Nqgg4DcZZ59VodBwfEJWs27J6iTx5hznRbpRZyS
T0f1y8hqutylnxQa9mNSReLJblr7OxIZyfH6Nj5bSxvQvwYfACk80qzlF5O63ZUa1Dsv5HPeBiGy
YYkzRndNUq61buZfffLZXodCPo3YhdCTtij6+gVvqqHuS09p6uglwNOgpmq0ouw3h63lIHwrHtHo
myBhOLMT3nywKNOTXkTFq3Qa2rjNEN/ozYBwVeVWH5LWtN8b4GwkUGZN5Fk32TZf9YjejBcS4l1r
HEovd/qPugjvJyOqd63S7dNB+WkOWbG5/sEurKJrmQxJ0KaFIOYd+2ZAP9T7CTou0c2x5DYlqaIg
B3bw34wy64lY1CHE0vvYbjOd55VdeFqG1cWkt/Ue4YP034zCAmouGpAqOqOnc0E/d67TGchTVSWS
vVH/56DZ9cogr3/LYktwn/KW17gQUMcUp6NQNOxKdiVzMcSEnFufbXXkBDbVpH3BN9u6d/wovin1
KUDItw0PpZ6Bc+3VNXfuS1/O5l0w66nC0Fqeah0bclP3+XJ9URfbOnEFXGPTX9mQ2oUTTWmdraGp
iGxzOZ1ONyxjy6k1puv6brFzGp2GeoCwYtp/GtOON3kRbkIhMBzDLSgsj36hfR8k/FNSzWSbI2+x
cWW18qsuzp1gxvqjSq4uzcAMU8a+qZEHjKJ9UXxdORjluJZsXBrE0W0CNbuW/GaODW+OhjBrDEEr
BikKhCEUpcu2vBblyn66tL4kFUihc80hE73YtHXtxHnEk86jXqzetHERvsREtduhtqO/C6gnSfVb
NbP5NbncuY6lqzxZYWdRFDydEL41fod+VOF1eUP2hBbv3sEzaVfoUbFtB1yZzBQNykodi5VJnh8a
nkIoqOG45FKnpB9zOrRvST8yCuQprb7uvkWtmd1mtVS8Ap2+nchC8661+/xXzQ7+0KcxxmYGQD7L
N8OVnTN/tJM1oBME8wTyGrJDZFGLH6Kolsib3M09XZa/VVWJ9sXYJXt/VmOgFPgfzuI/LvnZhc8q
zzVYpk9c+lu6/s0eqn1H1mmiZF5kpFG8rbJSUtVj+z5EftPfxGnug67vjPHzOwMu4yJHy7WFKD9H
d9GTbZCKqaK+JXPiN31AkwlyvCvNldvx7ISQ8qvUlTWbjY8X8OKEKG6d9Lo9Zl4wjiZaJSSAZdR9
uz6V13O2+GSMYtsOL5X5lbPYtr2uKKilDJlX+clPWYTo3iBwEIahsnW1Dj5Il30MhPIpU3Hk1ixz
0/uWF+BGposYKn1W3OdDVW2GAtuU6z/t7OzO87dRRqMURPdxriq9jRBm6UZO26uZh5cTeOnORFU2
HiF6hW2+vz7U2dldDLVYhNYPuxxjaDaSPrTHSatAyBczfVGPIPngQYcLGufJCDVnd33kix/ZmZ+J
KGNBEZ8X4c0Wlt2k40/ZZ55TIVuKamwA7ilYM2a6OIqrOTyBMDFADfp0lFgUwo+UecPWLRiZlO8q
Jv/L+6eizzqWhkpOZ7qLRVQVswxRBk69SnPK3dTqNp6k1ISuj3LpU/E41Ym0PC3OQowl0IXycVb1
Uu7OA26/8R+B35u7se7zD1HUW7iFNh21bcXIVjbkpVW0SAdAn3AuuU5OV7GLw7BNsiH1gswIvxiJ
int4hQDp9Qkac/RYnkik3PhMHHo68otzn9d1GeTJlHpWpEyfS8cZj+6YtDd+lSp3Y0EhzmnG/hig
Z4bWqZ082DUqwYhUOlurTadvxMvxaDgpTZDE7C1ILs6Et01muZ/t1vgjRSrqKVbIfnncd55FUwPj
B7Rt3ahvsJuTxa1Q0D3JVDRUFcVsn4RtQJOTYNiypFPvsnYK7nw0qHaOgSMCpXsAh04Wek1DKhLL
FrO7ZIgf8jErViSAL9wvxEEuGUohIBKWgqFT7Y+q6YSpp2OqeYe2W//AygS7XIbGtpJG8OP6t7iw
2djMVCdo180oiHlHvDmd+tAPpW5Fqad0teKZAm5s1UmByLkDF6ulpqmj+oF0C22T6yPPT5/FJkDs
3SAsA8qgKLV4ObiJk3R93iXeNKYAKGsBvwRXSlr5VYRaVg+O3c6wH65xRsqLQru/PvyFrX4y/CJg
tBywQmnrxFNKY6ChhifkgAj5SuJy4XPiLMNFyhQpO4nF+y8efLS0apNRXMO8GUg6byKpQdIO9PZg
ClTOrs/q/HNykVhEwFlZH82Pxb098a+CKAoSrxsy/dgTLb85Dm6mbktXKaYL+DhWvrsJBLv8+sjn
mYqGqj9JqAmMDKjNYqa9kGqXWyoiyWX8iOEOstuFkT8pE2aA7C31wcYT5PqQczVzsYUYkwoPxUcS
YHL5083byrypW78uvFxLS7kzwgyRaszcckAibpPuWGmagkYTyvsxaTDSobQCrxL5XeS2tNI8lmo5
6EjupH/yjkWkrM/yVnyi3CFaTy9sI9zQBFHuxyBT9I8twib6YQxrWT6PMgxers/m9al8eiA0ykdz
Zu2iqUKicjobTZS9DKWfe7ZN4+SZmlj/ywiror8bcC37pbNFeUBVyBk+DXi3fOAVA2O4H30136dy
cL8OyeRsWxutekT5KhjxtdbBuTYM5UcfJciuaOM4VJsmcipA1G1jBFvkz5tnvFdQ/yiQeES5RPqa
xOS3a6DUOVH9JTMbsLexzL+XURTdp7Grg3yJYwcwtEDGmbfaDpkvFLmEdJBsV/I++B47afXr+vLM
acJydXiVz+00TUOCfREuUnOKMZYNCw9bCf+uJi3DascSXwS1zZV9dWEru0LM0EZqURYyFacfIusm
gaUS7rUKlRqfnrDWw/32RfbijBW8iBriyfXJnVdvHdRKeVsx3qz9vkxfACTVgYNrsafSzD5aKRKT
o5oPO067vHV1HzJ13M86d4VPGQmh8sfa7ruV4HE+7/lHzPV8SnCI8S6OcDrUeayj8e517vzMSNyu
xGUHo0KkryboaLbU7lTfmf56/+RJdRAp4hSDRFlaT1qWH2AZZ6QwFW3UDIpcfSDJU3YG52A3oBf3
EAaR891v7Hpj54gNRshAetd/xPltpOOo4M61JXIu0p/Tb+4qQZWqASmJkoniJRE2SPqwAbaP6wSA
kiBGC6Gqo7sI/6CDEcf2yvjG2fY+HX8RyvxmVG1/FFDywvaHbDLn2TSmeuWyv7TNTmY5B9Q3t30O
uqMrfT31WjGAdm2m6GnAaHtP207B6Mws7qSl2gclFqhcGbmyCWlur+z1SzOlT4GAN2VKLoLF6Wpq
avWdrs67TAQfa1A42F+lYi3HvLCeGpDi12ohmdTieg8kIpcF1mae7RsqYm6p/rHyR2flxJxXtxyd
vouKnQ23D721OWq9WVDR0eg0nJKEGduzTWr09I/r8RUvp3xogDMipDd0HzOfukSWIXI4Ygb+yzES
sZ8wIn7IYBHQi23jnRE30btTnNMft0izWzRPI1er2VNOPuEomo1PwATXzEjOAzOjgGYABoYjCSrB
p0sQBL0oW40lQB8y+SxEiSRDiaBZZAQr5YLzZIqRwFLYpqnRKFzGCb9Aq7M1UBYdpxBdkipD+dB2
IWSF1ffGztZee2vDLcKhgjEFuJuc4dQEBnaOU4YFUuzIQx7tLn/V/PbieNRhudwAmpCNny5k3ci+
DLs0pd/uy8+pyDVPqTFDCUobmTIHBeHrIe/yeA68AETZKeHM//3N3u391HJQMUs9P2uV+6SXcEJG
A4KNU4+e7vfd+8cD6KIxGHkixYBFiM2yWg36kT5ZEGYQGa022Dtm/mPSJggiE0YN16f3+lg9zRgA
1jgu/AGkpCDuLOanyBy7xlyJPUoGHfJE8e+mcLYS6xHcHh8VNZQIopGKh/F9pJS3oQ9RCyHFSkOr
IJf3OY3UXYw4M1LeuwQlPJHkXlpBZUvUtYzjPG3XKbKxcebX8HkXRavLRvSWQPNFz2bhTws7Dt88
BP33SRr1xhkb3HEVyIjXl+jisDOPQ6VGjQL/4jqwpdQCpPViT4BKBvSmzA/vEMozcG2J29OttBFs
C0OrXombF+4Ampi0E0EwWiatkNOt18l8ypR8iL2xb5EKKcBm1jlIl+vTm60FFjkjsFUBQ2U+UfZZ
20ix1anP/SD2mjhztgk9uoOdBQhfN65901dTeNv0zfSjbYty72qt+qB2AwIJOMuiotQ5DyHSdSsz
vxAteagQwebyKnSD+b+/OXS1W2XAqKLYs3NTPYqsIc1RQzicifPuti1ojzmcgPng4UkT4nSoMukc
StXMPm6gHWQqBmC6bFIc4d2v1xf6wuckaNEgJoOl0re80lO9hF9UO5FXln66y0VZHZrYid6/dKR9
xH7KYhySV6W3t0unjgB+izzyUDyOPafT3E+OcMLPWdmtvcUuTMglPQG2R+DAvmURinORZWFTmkwo
acLPreK7N35Rp8fry3ZhL7BWgAboadKLshZ7oVXydAj1JvKCFIFokQeIXo5CP1ptZKxcna/BfBEM
obGoPGvIWOh4z0flzeKltZa3beeGNBK0/sUtA6jCXZx7Jq5ocDfT+qYCyH8zZSN6UqVlfEBQPDsC
kuvvhBP4T0FoGAA1nPIvgQgu3pSDibSh7JAIr1AU61LweDE9EJEo0Z2FDvV2zPzuMYZ/gYcopqn1
WCUrJYdLX8nmrcSzGcQAfbbTObWqFZf1xJwGGjY7qyvghZhtvHJtzfnL6coJimMaLDmQJDpQp9NR
tNSvw6QrkKArp+4A8NpCL9dpvcGIcs+yFP9Q8pxYubzOtwb3ARczFUBSZLA0p4OKMWi6FDMTUMpm
fAjxudiXOVUK2+5erm/CC2+Cucisz0B/bmVn+fIZlChQA1sEXlvlite3jnHQRIO/al6KfR/oKGvk
ZfNo9pRD+95F3UVW2e76jzj/kgIULMEaBiB4s2Ua3fGqw444Db2KQsvBzGch5sHMV77ka0t78Sk1
8GU2HbXZd2aZgbStAubDdQPEXx2N218q2r6KVH+nTP5Aw9mHfTvWzX2R5tkx8Cv5iE7rd+kX5v0E
n2VmHVV3YpxK7/r0z4FTZGF8ZqoORBtO6OI+1Ip0wmBEn7+B4h/hhg3bcpCQolLUh6ExDQ/YODb7
NOrSXaJP9g08Hhj8VTjt/Vr+x5TmH5uOlzYfpWCHK5OIjh3d6eYzraE3ytwKUKu1zG/+OKqHjqiy
w+PZ/Buo+Y9DnWcgfHUmT9OBVI0y6WKomktZYMnjqWxvSr+gkqOWMvwoc7SqMwPehYTWQe1jrXh4
ad/zbMHeAi9x4D/LvpTeNmE3ihIB3chV9sOgRxuLr0TJpetvmgmJuVH5AJMLflox6p4TiOrT9c9+
YZ15zjgqPuYmhUexTL8wVWkDXcYk4GW+FzQcbgSyrNuKtGHlgF0IYjioO4AQZ4vTs0qpCKPAGoWA
fa3r9a0SWM5t2mVI5ThYltQmSOe2gblyfX4XTrXOiQZrigePSmHz9OPaVlaMUcygoy4UxKG1Cq9K
+i7XR7mQ5SE9Sxo5s5HAdS4hSCIrHcxdjMgjHXqYhsh5dJpIGXdR0fQ71dfI3FUFhnwtxl0bkk5n
viz5g1y3tJDSo1ZoxZfrv+nSl4UgTWcDCBbAr8WdEQiZWM4wRd6UjA+xY6C97syeHG5urPSLLq0x
VwSh0yEn4tV4usZGrDWFlaSRJ0ormjZWmkLAgQ8TrKzyfJcuQifUcTpE+BuBYl3OiMxLmfAaIu8S
aIJiBik3Rlj/inT1kXCVrIx2abvSHgQiBaBVJwqdzqqpdDUwgUF5vBn9w1QbJMhhmWEpm5aHwJaY
irSJsbJdL300MBYWIXieIHjmkxQpSlxspgeX/DLL4W8VljxYLqms6MRaN/4Vr7JcTh4AkNDAkACe
W7yFVTfUUEP32SCK9ilorE1YNQ86zgm+iRJLYN9EZnmsY6qhvrYRnf2s4uc05PWDE9a7TFJs76sH
wx8+20V3c33vXrqMdBetbkp0ustHX8Rk244V2E4kvwnFzm0M5nNrDYW2sbWwxxg1RpEsqgokkfT8
yBTlvvWnzrOVFqtkXa5VDf7h57wCtWAVnnFcyppUKK44S1E3FvsQQuLdkFY/kraIP/aZDXvUNYtN
A+J2G1uYFIyGnR1k1lZeENPUu74452ViXpE4OfJ0nZ3u3MUeyUx7UPWeWBPRHTrSrkbHsFDLrZ+p
+rFIBaiAwLW+5nrQ3YxT8S/yJIanTKCyawCVLTLezrZzzFf4NG5f8GrXIFjn5MXev5gkjwU4nERT
ShKnB8HPMxJeZWQUmiTbgPrmF9UZUdOJhblJOPIQBjt1E/VG+lDnhlhZ40shjRf7jJa1bHzJF2sM
fhUPrLaHqycnyMRZTZMrkelK5nHxtNs0vOfyFxjI+Ve8eRDZopVl37OtgqxClkYMSDY3QQhByHVf
rq/nxQk5M2xsLkMhdHE61BC6MB/j+TZQNMcL3BFtsTZ5N9j9tSSK1agAWUFtYfHVytiNgIOpkZdJ
t7yFpokNmaLn/+K+cfGIoJEM5xug7OlcykEkegIj0jNaDYUpfCVg1Q7vhoFzl0FoID7yMkYTZHGr
FQPaOhntSI+aFUrlRTFunDjzD3Gx1la8cK8xEvOgJeHiX7k4UWZXwUAz2Ouj5Uz3nRIbWzXOnaPI
42gXxUW+su0u7AU4M4L31ox4Qzf/dP1Sc1DzWGVmA0SdHdQB9KLtMdy9e8cxCiefaiuviVfRojeb
m5dwm6qkQl7aoq+QpKa1l/AEV27pi3OxVNofZK/0chYH1SbV6pN57TJrLO+s0O3oBtfpSuniwkEF
JAdAmUTgFZV0umLcP5MusGv32kiTB6NJkdSTWbE37ULury/b/IMXt/JcDX+FLzCaPU/4zbIpleaX
uYqzUmpSZipc51crYC46VfRRrYr2FoUMYyXWXlpD7nWAUDM4jg1/OmQFMXpMHepzdpMqu6FWpn0Q
WsFKpeS1NbKc2fzM5wEDhp5c+XSYrlPDXmkgjkQjcQ8FjBDqp2PDrL6ptCJ4xN80n/ahbsfVAXQe
rMqJjLu/rYwURYgq8Kc7W1EN7NkGkYc7LsH4awWf/CWe3L9Mf8J6e2jMLxo9NhQh7CY0NlFUuS2Q
A0AIm7KwO+O2NQsd1xmrbD5JtW9RNdX6rveG0UIdMbO1UW4NHl4/bQCvhxg+PSgFabjZLbGs1J58
vXKN/UyV/sOqcAjaJlXaN15pdi0qfSBA4LBrneUlORjQrY/YxDeVZzVWTbmRHlOt02k0CvNnOnQm
/M+UWn9m5+ljVY4HPdM1e1sPbThtcjpdH3sHyATgTz35XjSuPv++EbcWOfFTG9fs4m3tpNYfcB3V
58ZC12XjNE31NSi1+s9pooG79VPwXVsnKOof0Mw9/s+s3ZiJiSECFstoJhdm1GwhXlrfRByJ54r3
ignaqo9REeksqJ5lbMcDTstW/lSlk3XTphqW9DVeYPesWTvdVkUkP8MYL48jNdiPqRVU+3bE6dDO
J/1D2WvtQTVHuOI4BGKFE+qDu6kKjWKjbZXTV1EPDhV/H4/Flfgz3wLL7UZdDggB/3DgDJ1uN1Xt
1b422dVFmY3uBqwysXvuwihFNR2EXyHel/Pq71Pn8/uPMLQhFVUqwUFe3k9Zl05URAZE9a2oOShS
OM9KNg4HOx2RleVd8WdiTf/xiv7HKsalSwTWCAJaFBrnW/50ukmrd35YgA/M+kG/ZZW7o0gHzCKi
4SetG3UlZlyIiFQiTTAT3CHsy/m/vwlTld/aWmbVvPmKIN26sZnviiL8a4KnsxIQLyXfDEX/gPIn
zfRlG93Rp6qOc56XSM2kL35CsFedCh1goBrb0ChtNBGsYC/qCNleX1p3lV7UezmBn5SdukbbuBCf
T37NIliquTQV5If4NRMaoEMQbbtRwaCxAZBTxkp6TCL19/X9dHGtsRmnMAm6GNT/6Vo3DYfdrrgN
8PBx90hZFLu2GM3DZOdi5dBcKk8adEZn1xtsjSEYnI7VO1E7oNOEbvcEQEtGA0gTaeT7MKzQf3bi
cl+m4NlsinPbYhAdSj2+ckQoJDvoRS+2TWKjOTwOKynLhd198rPmr/JmuxFTpcPdQaY8xQmGcA7u
TBHs/6Y00KyuqU9fX/ILbyxqtCSAuD3ZPECWy2AiOBdrCTsNTsSuq5qCOmj2XU8GdR+5drpHiqX0
1CpWbvSiXTtcr3nyInaBSqYdOnMQ6SAvqlbgX4YssnUiiJohDD+gIOsizB6X943V/ppsa2+M4cGK
qy9+j5dJj/wk4gfsDtRKim+Dlv9h6/4xsdJHW+1QsGtf9NYdV0LAhbSB5hStdLClUDWWaWQHo0iW
c1Oit+pkW0UZyt5t3r8/wXNNjXWAKgUMTiyyhhgovZopkrL8iNtPi82KFzuxtjKXC+SemaILDBm7
MFelGHq6wdREQIgONXS6FODHPbaUeytu4pt0GvzjDAW8d5WoeM6zxN+rVWDudatSvbQOf1/feOcb
nToaaFK23MwNX+ZiaqvLSqXDf7DHaNwZETieYYrlvgxG1JL1qvzwPxpv+c7u/bYebb+kwBXo+X1s
1vlNqQjd48GY/yhLYa9Vds6DGeXfGeWG0h1+gMuCrK4kEUgg2z1ElX7Eu1ng4mBUmPfg/hltjRFR
8zgfxwMVS+Rn6tjeBIZe8OHD8NEp/e42dJUJxbW6nWXYlLX4dx7e6YFQo9ZtfU4c9HnTvwk00VAh
GFE67qG2axRFJXpJPcmMyDDhCGxtS6L8TJcfuTXRK+B/4tlyjxkYtE2frRGMpF/fFXgtj9UaNPLC
1qCaa9A3AsFCfXARk+yiHDWfeHSwm+C+x5x93FSK+hT77vDZMWWy8qXOQiDZC2UJTSWD0memxOlK
oHMVodk2YTEtUWbyFdXZTkHU4T2O/PMQSVq2fr0PY1RdiqlZ+Q5nn2EeHA4IdV66cpD5TwefhlS0
mAaGHnRoTOOF/Gj12RctjrFUaIvfptF9vH4OLg74WnElqaHGt6gphMrklH3REcy6wkeaMGs+WSPQ
f3dEu8QoTfwNnWaNh3sWQcESg3sh0rPI85E4nWWmQIYKOmaptha3Zp+4W7Sn1vb02b6ZR+EeI54I
0C7LfePGg+0qkqmVUiuO0kQta1IS9LDqESVtYNTvjdjzeJQWqJxRKIStfzqrspPV0NpkotHs9JtO
Ehu7rl6D/J2l94tRFldkNqCamQQlH8y0H8ocWibFBueDb2VA7PsWUzS9MD/idblWm76wnETnmTOE
uyms18WFNFhG3enhSJ80z1pPmVD3aibMIy11HD7E5iqr7PxqIuObOUocxrkdujwLipSKHvllgNGp
rt9YbSKeC9RubgvJTq2dsDg2Y5t4YwcmXZN2vvNDEWwiN1Jerp+RV2LpSVrCL6H/QvIzK0aRIp5+
WQkerFIcCFF+gGk06Jhoqyv1Lx6GgPaJ7BvKtEe3HA6RFNuResluzEeMpQhmyKKhz9/gBwY0ydj1
MS7uFsbz0Rjsx9A5xmHebAZVferr6GOTuo8C4NMmLO1qQz3hjoKIta+bpn7/Xj2Z0WKvFkNUKgFO
u+R548/MFPIhBPtzvL5ul3YMHc+5l0GDmYB2umxlW3S+rceBV9eof/RmVu9jS/0MGgZHLsNcIzWd
P5jmz4SlJawfHsBkTqfjDXaqRFNjSy/oyr/sMMENYTQEap70IlPffDYFKkxAVYJ7AnBDaclHsM5C
uLUT7+cxzL9lBkzRgCXELU9LJpwmhyQtPbcQ0R4VRInqS41svN7zIE4s4+Ak09qT8UJsmGu20LVn
zAzAlNMF4NEiU63hq4Z185TJSH9xZZt+0uhRvmiBUW6zlnLeJilsf+VTvyKNF0eEoXmEk8BR0zcW
G4pwMWljGGJrZOd3UsMWIPb9EvBAQh/NpjTSzGbdyfDHYLcESPx0bfsorPInL9y/ShOHp77EcSbt
fltBTEspgdytdD+oU99IqFa7umo/ANqOkKopf9hmjk9YmjV7WSjv7YBwHdEu52ZiKgh6zBfmm0So
bXPLHF3WEBJXc3Dtxj64Ghz360fjwg0IOv71O9HUhQF4OgpVUB6W0peo45Tdjh2NI1aHfuP1US5c
7oxiUyO2ALbyrD0dpY3jWIl7xGPoxk9bKJ14CsSJdkwtptZMGWbc1FRWtsLFqYEUR7MKdL5YChHF
api6nS2kVxvuz7LRtD2e1On++szOX4rzZ7K5iKh/z+/UxQLmlW9EDi1PSPJR8WiUSIPX2qTuZRa0
WIiLZMeDPt6DOlI+K0XZbMsqUfdAxsJPYGL6bd8NBpU8w3zspsbY0b/RyGEre7pDLjpBvLnln0qy
qoJ1cXXwZYYM78LxXWaXURSGfqOofJLWxbdVRx3G6oLf11fn8iA0MUjIibzLEmAR537llAyiWnXj
iSg191aVFbv3j0KWDMZ7hn7wtU93l7CbuKcLwYeeIPlmo11t2zkruD7KOc2DLz236un5QnE8Yyil
bewaPvbcnivV6EvZT8YxUSmbW1OIegnv9J1mOwXaT4App2J4QgLD3pcCBFcM7PamH0b8hmKUp+Is
K1feCpdyFPBLKqOATgQwuFgDXRZWKmHvHrhL2h+gWTC0gWqyVdOpvFXNGrv1lLsFRDPWmlYCuam1
DlFU1GurNA+0iL8Q78HVoW5D62kJoJimPMzauFEOIzprjxIJwVIqzs2kpsbBjET6iCZlug1c/zdF
TeQkDSRVw6kbngoz156uf7IL288hdJo85V+fkosUVbp1X9UOmrFFMpY7tIkwkvIB8793lLnxRbYN
YgR677ISW+cacO4J0Rwr0YeN2kTVMUjiNQWF8xDKKBaUFyIo52lZhDXU0YozbUJrHfjKripG3Fz8
bnYNDocbPdX6rZrpw8rJIhacfU6G5fLhTqXSTDP+9GzV4Sgqc6Byn7To8ITafSHS4ufUUyjeq0bc
ewVwSHdTuHmF4UtaJ8+mbw/dpqLJiU6wOnEJF7b6DNBnfAKnonAJq49W5LqfZGfE34ccJM7eBduH
R/Gkpy9BIPSfDn0DbWsUYY755CDG722ipcOuNJwRUfi4SY3jUA0KRtJ0ohJoEjEk1ERM0UtUjQkG
azSOxk2YBvhd2gLM0q7WInfYhWYukaTvTMXdOkgPRyjFJ/JDNzbhfZW2/rehVzDGHtziRyjbEU3n
COrURgei99S1hfFZ64f0d9bo2Z9RIfHVnqSKzmY7mh3b2Q15Fyjhn7GB3GmINoy1qzOVoXxKnXjZ
TdZABmb3mG03FmTbqYuDn5FTcgLyuMb6oHe1dDNhAfVV6nn7xZpGWLdOy7s7n4ppUwn2gBcFeuZ1
etP22wI43c/B0NpHBLBdgF+mhdULxNmndBbs3qSartxrlRHiVBX0xk3QCnpvuqIm3wPF6b9mhVE/
JQZKpKWv1k8O/YRtYKb3cZvihFY5rYpV9VRQcMl6/8XqSvOO6GK/JNSrnmAC+/uUchFe2Jk73uW0
89ybRolo+8UoSeEq5tSF+mdhxw2uaL0b4qWU4jGwRR/e7Q+wSeV3LZu6ctdqWvsQdUE8epVZKMb2
/yZNhFhLqdMxCu0AxmdhuE9KbGUPnZqZnxHxy9INWoH+x6F0m2cJ80uiwhwD1NRSBXM3Htnys5NY
ylMfpumX6yf+rISG5uVMj6UpQh3oDKksK9ce/DjyD7Iu8q0fZOm2zTXds2vr8/tHQvOHpIlOK/WD
RSJNNlEin51SFUWg4a6og99NG5cPqluHK+nmpTkhgaeryInT6lgmgnkkZdANASPxHDiUMq3upsI3
t3Wr/HF9Tq/Z3ukVwWOECiucCueV6H4aU2KncByFTXkoZI3sj5jSF8Wma0k8EDdcHliYGjVdS0CN
6GF3sLHidC2czpLMi3tq/hH8ANgkvAv1RWDrCzEQdXz3kEoLv4fBwoV2cPHbNbLP+oj5bBtXG8t3
cK/16x9Z5FBJad38rlKaX9L9Hin9XdP430LHurMCYf1ui0ne1JEoVm72C9+F4hFQKF6vlJDcRX45
IMVroAPvHxql7rwqcP5K6hTbYNXy352ksyLWDKYBhE4qu3glO9IHXiMS/+CbFn4fqUlbqbVxJ8wG
/CeqRAwolk/vli4jYSNxg24+6zPxaj7dDNIPe8RB53K0LdU/ukYbN1KP+hv+rPUvlhJCBTUjDi5F
i8VhsrXGcIPs/5N2Xj2SIuGa/kMHCW9ugaSyXJtqN9M3aCwugMCbX38eerVSJ4WK7dmb0UjdM5ER
hPnMaxjKK1LVH7Ii9UE/NMjv9evJaTrc44jrb/sbOD+k2NtpeVYxTCgGeNHYTrT8a4AAF5RIcXhd
de8idAunPR7ci2JpY4j/QHXfED2cPN/b2u0PGrIj5HVoWnCyd2troySxaI7pRWuuiQi/nDIc09mN
spW+JTKi7edmJiMRVnX2VQ9H3vDeW9K3id7eTt9SyzRXBKXyHgrpparaxjfTxn1QRpQoi2xKMCbJ
24teWPrJR34d8wF3ckC5W/RvYL7tRnYTRBvaBJLfALL2sqAZQ0/DO1MvOjqV2kYYgO/MbrJ3Kzs1
xaBm1exFlRJnYZfbMQRCLFfsxTlpvB7Oh8wDHAUsAQ7J7UqaBD6NKHQvMjO7eUd3qmbnZmcIpG1V
Xu0UikMAuIhTgP3ejmLRN/cIMhilQv5mbI0uMrRZPKsyb58rqq0nd83R7YvfGMEsALiNDHw73oi2
ySy5byOlSpv33oK0RiJ73A9rJNPNddTDsceEwkBJ/n3VTmf93aPtyW1KbsBeobuxu1QnqcUAaBi+
m4X6V2fH+aPhlJh86inWx5hCwF9szVBx7M9vv30nA++vBQR0iakaBsYBTY10MxHf9BwDCbydNvmA
Og0bIxV/FmV8Atk8SB9AiWyqiaA4SMR31aTentcWhAofmL4Z8gRtHbqGEFe1bzC+7tP6E9JFf709
2R9v6H5X0ZameM71Y9Nouf3Kg23lMfIxXjRb4k9cnMrL7PBD/FIY8RCMlYlxYZ5UDy3qpn6idGUU
9xbX81J2QLOUhV6J881S2uZDZ/X2O33VvKBkd0Q6z8m1MT2sT8emjOigYp5MLQ10GSqUwM8q/lNj
+KutyuTl7Ukd7tyNtwxMjELWXlyp6816aXsWkj5OXvklSk73Bqr694NqjeEa43ulD3HxqDQ6xpWk
Nfdvj29uz/BuUSnm8jVokdKe2wNE0nZ1SK54Wfq67Z9VNRPP2ewOz61jlsFqVPUzP6R8cnvH87ve
w6cxbaYPCmlbWGmFGtqFg6/sMGOU26XV46iCBOtXd3rUlVX1J5R8YgTOroj3IAy4lvZzJjSspvte
/WK5I7Z4ssP4F4G4i5p0aajqIA5mBg/sVdcekaerg1IzaB3P2RoUw2UwaJKYqAfRUzdTzHsg57VW
oA5kWidLc7AyCHEgArU1vqBv3G43dcDTQW3ZQFZfjs/SHb2LmqXGydV1cIQ3/PbmWQdzDMbk7Shp
aWWx7jYEjuiKX5JyRgxOanmYtB1loKUQoV72ZVRTp4nent9RzLrhEqjXcktvKfnt0LjCjdNo8aqC
IyzvZWo04yPcV7yAXHtWY3QjJT4ZVq7dy4Tdr6cFek9idi6wTOYlyKbB/L3K2uFTL9FmD9B2UZ9c
Na2xcTW6DmXaTMvu09WZfpkxsWHeaT4gV86Ghd55+8OLpXARXt/WrNKMq5KIPnD0WYIpbTDD1c0h
tC0DhD+xYqR4wxlk7OC1JtsA9QBfYqvg7S6/RBMmjj81wVgJvnbRY5xzZSeulhaf3O+bFcKr0wk1
Y9My1ZAT3195AiukYV1tN1qcofu84rny2zJXC8npMhfhYDS955NrtX/CaNR/g+Yx4TMyeH8oLUUD
vxmzBfM2Pf8rBoHUhuY8P+fUT0s/tbL8d13RkHFb0AL8NlsGkqzAbYVPgi0fe5mhM7PEsf5bEefa
GfNre//3lw7PNOUtbtGt0nX7AbPOdZAN4wNq2ZhEmYvmWKIm6snReg1+Y5+QfGwBHCLR5DC3w8xZ
mZXd2hKhttOURVqXua0PinRGeZVQUwQyzbKrPlXx96oskk+dZ60PUywycc0wkKRvA0yRRK5e+sLv
Zy/79PYJPOgubRQBBA5AaYPT3lN/as9R8tgRXjT1uNYr3vc5bzcZtfJSJdYVX73HsRbvvJjiTmK+
lJP6ZzGuz3IpH5JWfhya6TJJDKpVfHyp6EvsoApnvipafdHRsVQ8aMgJp2EweEoGr/V1BDhOFvkg
EqBaueEdYLlRSNzdkpmwhwI0vRuR5QHaHADWlHIwg860njSv70NnAzm+vW4HjyZj0iVBt83g/tp/
1wGl77Ra3Kj3/hCiXB9RUC1xJwIC7I4I/rZqYfv4ExYXIwG8/fbgB+1YtLw2aij9AW7dPRxYYIrm
SBA9UU7r13fy5lGLuzslbz+riUsrXasiZRCfKk97SW3lXxMeg551Z4quh+vu0CUiLQKBtQe4aOj5
JkXTu9GaeO+0Kd1K9StPZ5UlFy9ueizT/nl74keHFug1WdCPwG+/WadBCBh1fGmpTUbola6Dhy4n
9+1RXgswcmi5GFCqh8lIUWd3u9aZilbEwGvXJ8t3+IFuVJUt2HrQwaFelJkvC/rekt7J/VxU7RV8
K17TWmp9ceMZrlzmmHe2ljR367r1aLNqutK1Tp8W5OAeESEzIiGp1M52Kt6hff3rvcnt5/8f+I+7
1T5u75xuNZSqk4YbNaNePNLN0yPYfR02w3p756258pwoWEW9vWiHn4awGHIl2jREK7eDUvpe4YOu
bkRBJqdw2di+UTfWScBwdOyoTzoWoAeHKtLu2bXXVrZGPLmR0Nw6gnhhUw2dvKhZ6/yLZWXdU7Zm
3mNZje6nVjTiZPjtVO8fDVD44GbgQIOj2Bbhpw42AP/GEwrDt8XWShc2+goj3i/0Cbz0AerEv/9h
UTcwl0uijPPMblEVmQGoGqlvuHhp+UvsmNce/n74/zXKPgGwQCHO1MPdSDHa7mnoKnjIntKfrN3h
BkEOQaPmB/B6z0KiLrNQQunYldrAQz9oTpi4KEL8h7mAUEE8hWAWTNXtFxJWYZTmMLINszTh7rU/
Vaiqndy/R7uQjBPeFvQmGrS7QXS36hEh5eKb00p/L9w1e7fi0egri5tfDeEgQDB30MmbGsNJwGsn
czyK1wk6aY7SwaIDuzvfQA9SOTaClSz16mrlg0YAxn0Ic2y65mSSl94YrGBWneUkWji68YkTuHxV
Th/9gtvVLXS9sekac/+uSfqhRTc6bOziN61tP7mD+5I66xny7+jE/Tzi7sCbwgXFoXIDI1Ea0jf4
Szj6eoXwEqzTqpxs0deaCxt5fQM6oZZpAfbZfdimHbKhGHhfxKRUv2HsOze+RAD40nQQwlPe3Ke1
Q9SxWpSvqd17DxOib+FsuLiFusPfjeakJ9/64NSAi+PO4fBvFhW7b916ijsoVP2jBEWla1WZ48P/
Q5h68F1vRtnNex3TNkm2e2aZ0aBCrdeM0NmyaZ113YciWTJ05c4Si8OZcbFpWwXHoh90u5esWpkU
b7t1jHqdCBrXJbC3lP7t++AAYAheazMPo0JOh3BPKYgdo6hNc3B4MVIMH4mR1iKQxYBEOgrt33vb
y38zjWKufRyZVBwMVUspAnKT2XqwsFd0fXx/ZIJFTxX/O4xUoH1PqUc3BGrnoGGnTv2HrrH1301J
eOAbrQc5eVgXzAQTqvObU5lXJoEx8E9fKZqtl+h45QtRRfJieKL7/vaEjzIOklJosuCr4WbvfSFs
pJ21GpQjNSR9/GhhF0loUjbhnGrppUs092ub90vkxD1eu5pWPCILZv5Bh3F8r1mxeEgLRQnWATDF
2z/s4NIEabpBPflVwLJ2dweqkyZ2W+hepKvdYuII9HnsY9IIykxBWZS0xwxFi0bL+Oaq7fjl7dFf
S1OgBg+KBLEPQKQWitS3260keV1pV8QR+dTYBl6eTM9pbGEynnkwzapZ07ywcLvkRWs2RQazMesP
WUEukSICl/sZ1qKr71YktaFCL/iSN7NIo7zOxHb4uU6wshfmyc8+uOrh0JI9buQ/sHPbIfop4HBm
3VLyaaszefr0vAxD+dAozfDVEynCBdiqhw7lrkjtYvuExXFwPGk40A2GaU16rO5GLlSNctkAOZ2q
0fC3ls9DsJ2GExb0wSg/gI0/Sn80hXcXj5eLfLRX14m0Bbkw33OlgSG9KcuT6PT1BUcDGPjkxsBS
iU53z4iKZ6hRd6MTxZ0nQlUp0pc0b/PAMrFKnclw/NKLi5e399zBoFs7BcwQOSnx+G5QtqOUhYbZ
BX70XeOvrrd8qD3tW2zr7VMt1+qv1pntkwfjBzjnNkal38Fng/MDuxwE3+2WqSpjlgBEQMEORGNh
rBYY6cVubzj+6lAwe9fJUX5W2ylLAtlZ9ecs7gwsWet4MKKytLvf+1TvLci2lfHYp527UANOky6U
iT25l3TMbZxsl84pg86wShX0Sqy9xBLamC+6bM4DT9S5/uS2S9MgcjPkiZ/iUduF3TAbfwycth7o
VgUJQ23j+m+vKqY/HIrev2VO3UNmRsCy9lszb8ewX7v1voWt00R5t5JzVerkCvzGEWvwNWxlebCE
+kJVA8tZ5OR79wGr7aK8xlbdeEFGOetpzHoxhImt4KruKNbqUzuz5AaJWcfAapJahCAhJaDYcraL
kOxVfJwLZ8hwlc2+FZbSyYsax7MIHBgrvy3xaH6c3QzjcNrIs3hErWx2w6oOJ2fstEhQLShD21tt
NFjHcn7m1+dPY1u2ZlAsVQEcd1ANoIlDXp3st4PwhVoxPEsiM4y5QL7cfnqMPjKKjqkTob+cPFBS
714Wi5qLm2gGypyoFzaajN+1HiCieba9dyh4yKi26VB3LtAE05G/nhbqqBtQKSHgp2axTwvTwY0T
tzPsSHixuBpFM9zhidpc3j5pr6NERoHLiq4bQD1S9tuJS2GmGT5edoT7m7i2xM4hYh4hjiQzqWh9
JkF6Ntzu1uoMr+u5UOwIWpcddKpsL94IJFt1hjjUs/HXEzSq8qT0tEtxUKD5fju9TCitgs+xHc2G
bO/mnga7kMp0cnO8fmsYZcvNoA2h3bQnqLadbeAK0NmRHetFaMTd/HE0EgNMpcJ4qq0/OcBJgjWb
zxh82+/fXVlIhlBs4ZJGtmSP0xCJ9EqxSDsC0q4Ei+iQVTNFc58Vzvir4uEUjzyyJugDNEnBvO6W
MrdWxyomK7JWr73neonvR0dXM//tDXkwo02DB6cFoBmbXsDtMFSGyqTKaisSqZI8FlmuX0cwYlHd
OPXJQ30wFFRZTJBJRTeh5d19bw4pqghVCnc7U2q02NYmSKbOC2W9nhX8DofalNJ+NAPoPdzOKu3S
rGsnz4wqK6sjZUJKNZn06U7jUjzZjAdvJwZidFh5Pql07jUtaZW2fbqaZoRvMuTZIkZEME2sd+qa
Fd+0VlOR/APl9/ZXO2hHsYycAhOa9GbJuYMmqBo5AH7GBnqo1D+aCa20WfKGCsd8GEXRoqc4mi9T
ov+Ve0b2qTDAhWIskkXz6nkIc1naw4roRWgLs48StxDRiqYITaEiQWoz/vL2zz1Yox+lUHJDUMmU
iG4/B9l3TE6z0mAqTZfLjrshCkxghte2jNPr24Md3HkessEoS/IxwENvP+anSJQurOeiwGRG+Ggb
j0Sd1p2yKCPCeXhoLEo5/TKNA/kim24whRbbJmy7HW8ScuIIA7GOV3C4rQaVuHTL7GRWBzv6B/uM
fIDPDt7+dhQnH/NGioxR7MV8sT2xXBKx9ijGc52/vYCvQ10ugo19T8cQGY897hg/H1EZuUPtd2m1
97HXJSgbZGdZ1gF7g0o8tzhSU6AUMJW5nVFTOrOF9Kceod+oPCieG790RSJpRSJdUviZqdQXt5Hz
PXZc8z9l3S5RNZvzfYsGxHsH4uyjZ9P/trKmXlGHESJoiGFx1shSf3DStQtWTbE/WCJdol9dICou
G6GLXjcp+z7X6Y2m7m3p6kiq0EoRMv7LddvkvwxCCwECGavDubldHq1ZywExXj3C33oE/1h33+2k
qT6/PZXXhwV9N4P2AQE43Zk9Pc8skyJHYYAGwqrFlImHNFj7ngwRYA5qw9mZTeBBdns7oH47LWUi
Ys1n24l0qfQPi2jrqFjS8p+pLrKH9CmFvKkNY0BH20HNZSAJz+Y0Qr9o+r3ENonQ1vFechvpERcs
c0QY4F47Wer3b6/L6+PGz6TduDUJtrbZ7mca2dqAyHQc7KaKJmgGAkE5qYMP2sM4+dAH/BHGgq5B
rR6iDuqGt0uC9Y0HQA8r6izRigAuYRtqda0FSpPPUVxJ+iHIQN+rsu5CJIWWcCxMJbCrpjq5Y14f
fH4I0vhbEZ9c/tVm8EjOofA4EfZW43WK0Sg3Fu+sUHqAz2QY5gmyDgYUWJ7b+SbVKroYzAK9pYTc
BfbZNYnTwW/chsTakii8LPoUCNysHiXw9vuJKvrJ9z2aKjEqdUoosNDtt3Px0yNR5ykZL0CPKE0c
EyPCtA4MdTB/+SYl0Cen3jArpBbqLrhSpavVm7FQlPWTE8bLtFzzyqkub+/V7f9yG5QyCqxsVII2
FY/9/lGHdoYWpW8cRQeEp6vNV211/plSh3qLrkFhm4ryQScGOAl9jg7JD7lsVFrIafblfTRK+1g0
Jou4Suex76z40sUC22ytOhvq6J4C90XoTXUU7NVuz6DNbyhy4XtNw1yFY07fUtOyHIfhnkfdMn89
kfmRotEIBB5N9L37chqKyZ0yT05k60t9rw+Z8MWYuiehw+GsuN859dSWKfvd7sJRWzAdV2aKSpXj
BjTMJBWYrLpm5fTFmBvx4e2N8gMq8mqnbO1WYjDCx33aXdCFVOPUtaOlryvkxAcvcKxsDlOsA4Ik
MaTfQce5ojNqXyfCgwimC/rnU5u+z8zJvTYDIuwK7BGSEtxCpAVb1RxbJRi7UvORDB+fBxxNntKB
THbpMWzQYls+ufY4hcO6AU2nZLl3SGgCIGlq7XtaY15lG+P1i4GB0U2zb9euzyiuXc8YC+XWnb4Y
+WM9I6LwP1Jr+yRrWzQbSwibUlm7BySnBog7k/vt7cU6+jYb1x85DKCyr4TMjGYw5LJSiFNaoUdC
FHFEyQLsDWQRGtSGdgI2PjrFG9YYqDjtMmMPnpZakworo/zfeXrjt31pfLV6S3vfxLkRNIZuY9aK
LKAHcOzkGB/chXQbkE7zyAABaezuwjmpPbNzMm6p0Wqehhntak103fXt9Ty4LPDU5YVz6EaCoNyF
eyCC58KGvR2NosdIT1jymhn102zN3cmpep1tUMT8aaTd212WBlLSIuFUJYkVGHo14TQAIF1ZQSY5
Cpaqraq0/2UR4YkQEm4x215IX4G70jcdvpaeVc13lScV2kX5GXb7B+R8d4J5Rzb9UoSnyDp2sUJG
lyoFvs3bCfD0UoNnDmJvIHETSxzpiZHcr8aoXl3KyHALsvlBByQLD0+Kazkj00yq14ea2pv3am4g
5FOOIuyV7G/ZT/oziAsNRoZVX7Vekw99Mf6+ChhvngbqaozL4f2MMMWT0sd20GuABpM8rqBfrend
23vlgO9LTmDR/EACjIBnL6PSj5WX9WXpREaSLnqkGVKRQaIY7p9C0oT0s1q16WgVCdoa2bS8l+Vq
tn5sNd2jO5myCxuE/a/2UoMQQ0ep+a3o1fmslne0o2kS0abeGrG0IG5v77RJE2lKiphFOyCHpCpV
MNWT/tAr1hmI83AobqMNwoUQnrt7KFKlzRJLEw6BcNGEjad/gk6aX7sanMzJ0h/dBpsS7/8davvz
nyOjUgyFk9p2pNiW8+w5qYy6uC6eTMh/0ezF8rtSi39zd+59e2zSh8wlDh2q1vEbobaPQ2X/JWCa
nMRrB9kiRN+tl0+8qEH82P0sCvWs7cgKmKntT1YaSXxtV8/5rnnr+1QBdalq5C4mjMY0/2AM83XU
0+dpg7MPRfZhkcq9rVVfa6sPFkN91zlKMK3tmfzIj8LS/nwSP8O550nnLt+l6VQ5nLUT1HddRYnp
1A7T8uhZyXjps546PMY8Ual38ppgAeHLtZ6uuHs1IYGduCyzMV0UhNQvRbnkV0UI85035OuTPdnA
83mAL7m9at/+B7KIBlDfwpxcYmOMhvF0AYdk+vC5ziCLBwi+jWFNbLnVVJjSbpcva7MkTmHa0ab8
9tciu9pH8WcMc9Ws7uk29IFijPqdopfrh9SrQFN6Gdl7WVo42hOU/oftSZmNrhEPFR4pu32AB+m8
5LlnR+mGy+naEsUjPTHvrNgs/VysSKu6SgbPFdU8Vdj/tGM1QoUXhU9oimJjqw5RC7H25Prfvuur
7041AAgetBqw6benxlNAJAme96hL4yeCpuqTXSTNp35ENlaq6j925shrCQk5MlZ0E99elKMjS5pB
axLlMIQ+doPr01jkdh7bEbnOEmoZNA/CJO8kmTkIiKjsA+Lelh2Bsl2YMGjx1FG9pUlYY5NqxcP0
VC3iiwmV5JL33q+jsCDvof4IbJQuKC5Ttyu6sUmGrHXsaEhj5xLPRhY2OprFby/dQSeKYdDJMamq
ASv+sf1/uu7KLjU0ZaJDUhXF4KOCJAJqxt9WvfHChX//Pi2IgLSt9WAkNQq/7rOr0Gkf5q9v/5DX
q4tv22YXR6vT4aLbTbfVO81OxKRH8yJ+J9vSA0uBnp1g0w6crupP9uvrB4XhwJL/MIJ8rT3TWCP2
a3alR+aqKIMPemzwR1Gmj7pdm7/cybgZ60c94KclJoFq6cEWVLJidX6qRPFvLOuzcuLh+mHBQr2X
AJP2zO12EXVcWK0NgHRZYNC6g6dejEXWF6ftSaqc5Sy1P1pAsECgV4CSgnvchbPYki4brlmLZkf2
fo2C3nsCv+rSWdp8eXtrHA0F6An9T+pz8Em3P/9p/Sq1ROMCaS6gFZV6GTIgPWrv4kHlxMXJUEer
aG/TousEkXO/iojdQm/HWYB8xzTfG7WUD23cyEsChPExllVzsg23XX17beJjQFYPLh3qKOqjt1Pj
ul6KNKuZ2qpS05qoS10ynC/JCfvyEqtNGSpwJsNZeGcn4PWlydA6RW54wjSK9oCOedAzvUuEFmH2
3d7VuJ35FezMkwU9HoWrBT0y9AD3dYsV0/tGczMNR1PNDPqBEglqDGdGT0c7hCYeyRtCSISj22f9
aYfIoZWACfhsm/46RLRlxcNQLkFjNu3JhI52CG4N1O9IdUDb7PZ9aSIuVreNFql5J/w8me2wTQc9
TKgN+D0U55Nk7iD+AMYMAx8e/mZGsi+2N15O27+K1SibMjcoW6V4Ulx0jEw1sfwCDfxLyS5KfQPh
a9AMsX5VG3W9B4nRBG3lnEHuXy81P4fCMMI2BP3gdG6XulJrbeTH4sjWuTCp1CaLJh6wCKzE57eP
/euVvh1p+yU/fdS4I4WFNaFGpGz2ZandAXBngaNWqpYX6Gh/vD3c651qAdtCbRENG+KyvYtXh85D
WVZMbFMgufOaeLoIrWpOuLAHy6dZvDwUDMnwKOTdTsrtKgAvtbcif9dV95klkqgCq3tP5nnWIz2Y
EBhZJKOIyrbbZfeidiBee7221mi10INGQXkIwOTkJ/nSwVdiFBplLr3fLS7aTShWrcGx9TWyurSh
KC+e4yJ+p42dzeZYzjBTr+dE1Q3kCIwPtAN46m5Hk0PMkhmzHg260UQItgjEgTrly9tb4QcK5fZa
phwJhf8Hjtd6JYTuVU2ZkMyp0TB0sRFM6hx/XyvdMsJmQsXJH5UuLsJJxCvxLJ7cjzl4ahklbZ0O
D/yVKbmMVlKY72fRyhdaJsm3slMKFJO4K0IwrsnHPF+q6T6uVvkVGwlbweTPy5aPqtf+C5hVfsFw
Ktf8WA7rN+kalcQ/2rSerUYRfZiM6qr4Rj4J8T51J/KnUssbDRSTwnYqWvDds1N/UcWkDbjQbUW8
eeuxhG8v08HHIE/WEKUH7MKB2dWZVKy0K8Me1Wjuyv6unTOV5DRNf397lAOY7IanQUVvE6HBFWU3
TEo8DzcPLfp4Vuj1ZlP6rqrWFhVEZC7yJ0suSu43Xel1aNRT3/VhlzhLkOe6dZfUsfmS2ar83K9F
DPsTWNXJAXj9hAPmIARCK4qo65US+qQWmT5XxRIZs109blzY0JjS8l3bK2AiYJvAGO+q91hwnKng
vl5/RqbFT9WN0N3eV88xbqST6NHdbXG2uOqAWkPDrcaT+R2MQt6GWyl4I3gaewMCwjxTmXIOeD/k
E/KyK5L45myfwEtfXyNsI+IRehxIZ4ICvD3YBb7j+kIVK7IyrXow8KUewCjCU5yXovq3TVPnZPMe
UMc2DM4mQgj4h+27zfun56URrTE2i05T3RxIjJPKKr7VtKLbB6Hoa+N3imieullNqkelaOEpp8aE
j0eiLrXi54bi2pd+Nfs/pEzHJ/L0NL4z46X54lFlTYNWKtDLJLw7lLEaT/E9vaWZ3MdwOMOx0fKz
CtnRZ6KFTYQGfBZhlf0CNjDnjRZzk2ZthrBsljryDDhtbx/Gs1F20Y9mNY7bqP0aJXWfPdqgwYLM
Lt2TLff6keTT8HEswAUAmPYx1uQWk4KcGFuuqBq/bjPDN4tqDRJunJP892hCPPYWqq2gMUCZ3u4C
Bd6gmawZ+671pmezUXDl1byzouLhKBvKDDzjRhHZLVsCFtTJFneJyD0o0FnlFCpGfBbRH50h2qAE
2RuawdrnSa3altAbzYUU0Ei/rtbY34FtE3c1ikBB6aE+9/ZmODxCKHvQI0K2mZbG7u2fVlu0A/27
qAQo/Sh6fawDLVu/JUaM7DfbxJ+lrIJZsarfYk7Vexys5Z0Dvs7vBlu/xvmUvJT9KvE5ArysjCoa
cFkNDmbSm6vZNiot8vxvs1fTL5zk6pfvnO20cH0STNDq3j8sdiedQW3MOWpNbYpymBSPgy6Mz7E1
67iLDvZJhHnQ+N/aP+R7xC98pT34FUCA6NJtvXSliS9LquvfsrSLH2Zd/WLPRh6hWALBBuHDKxF+
iRquPBN1OwBbbDzoLcbdOru83rcbvlni3FbnfgLgWMnfgPkIiFO0xz7UMmn/VRRqIDSVp7K6GM20
fKw0p3UwunL+qMypPNOzeH3QSaU24TdCCLDH+3BuFpk1AlXbNMNpuhmtMzxZqM6F5SL0kzvl9REE
XkIFYSNAU17a1yucPMVHSDDUOE7Jd2x7hrAD7nES3h8tL8VighS6NzQT968l1kiePdpiiqgnf0bW
Jw7ESDtzWZGQmcXT2lsPszOZgaKP91af/0l2fwacOsgYyczIYbYshjXdow31xXJGsaRTNBUIKlla
bWKLpyfvhWk0PqW0mpq7Z0RzNZRBPy3dQ5xj5lBnSR+U2Wie3BIHC48qLPpO9NaRL9ijXgtJpWFU
rDEqM9t4kXBzwmmokxMy1cFOgl1PfMhTTg/wx5r89JprjQucvmMUtG8alPiT7lO/gtz3VcXoTmb0
o8l4mx5sAAKqlPSiwBHsZVhWRDCI67WehuOMI5At0wCAi4tLyOSuczjXprL6lgLN7a4ZBb7emsAv
PbBGBb59F09mH3pwvh7pK8V/WF2blXgKi17cSzs2yqvj9dTQ8r4xAK9m3cXqHIT9jUZmf4AEHL27
JLMYIMX2YfU7Q2oFEh0ucis14PrKp9hfaT4YU9kEZlfHV6Onr414ka6/g62/PmVO57yo5oxrstr0
VRfGzqImPvrCaRWgDz9cNB2pwUCLLW/281odU78d9e5pyaUIclRoykDHmT0Nq4ofFNpKUWKrV2P8
dl3Khf4XpkD6xcWupwYQDK0uiHPsQ/wubc05FK41jE+GV3a0I4wUqcMUsNkUbNrJbz9Qr1DCxHfQ
mIEvbBK8XHbbi/nTrlBlpZjIosFJAW510XkIf0/jERkgkst3EJCxMOhT96OILfHdVYrk3qwn59mk
2eojT00LKkO+W4LweGxLR1/8vFC9ry134hUUav5EmzD/xXhk+8UeaLgN2w9LYg9Hb6VUoKoPTTSZ
lROk6+oQP07rSRj3qk3HMJswA71bpkoW4dwuzDQhdcAGayJtUnXcJvMejT5VTzMfQckKaSnNEbj4
TVmfhiSy9RIU6GIGFVRaXy/LAQ9BHYxssExg5f0kNWfh99LAJqxv8L+7Srpm0qc0IRPfgttd+wiE
SciEY41VVWWX9/mocvNhamb/ar7I3AAHsH4UCraO3S7YEmDF0pHYPqpTO33nLE32ZIjU+6j3dnuv
KVTerR4HQEwy2voFFu3ykjv1Vv5fgJfkZi71YO1q4+PqmWeK7fu7cPtpvA1UzgjSYf3slr1acooN
EgvxGQdruIhGGhV1cuZrsc9IGYXmBaMAkafStN/1TqPiVkOLIUqXVryDd9Y9Q/8agyGrrGcZV/Yz
ErnFJUXz9+zAbeHyzzfjNjSuNuhjsnVJinfRRVzqiATi/xIJq/xa2jV7w1Cnym8Ldfg04yj1Lu6g
LZtd/LssbISji3k6eYL3L4HFE0+nnEwf7Lb5KqLHEdjSJ8cYo3E16iBr7e6haVPlDumPM+Xzw6G2
lhXvgAF2aPvcP10vSLUqWe+iCbcW7j9dsRj3S519s0t5Bul/FTluk7LpP0O/hkAACvB2JGTM61I6
5Rg1Me6waopjkFMUxid7aZNLUyAtMyMpGMaTaD8XarVeTOOXYfH8BnLLLWj0yDCgut7+BjvZVnv0
hmh1AREYWdkHa9OfXYAHa7plsHjrkACiwrQbBdaPB/szHuDrVgWQwC4OICkPjyVFiJN3/Ggo6EUW
67qhV35ALn76fGmn2p1T2wNQCqGGGoKID3W9NA8zWcnbD9H+RG5LB8GUc0HZ3ECb/nbpVsuYpzSh
8546agWOh4bL4FrFtTUwtzVWo3vBMLWPwJScejpuV8rPJ3IbGskoas7oWr0W54dHabSTbIcoyZYB
PzND8y05IIXgIf2tpWtV+zz7zSdc7illqOudPQAaG7RWPi6pJ6+xTumF42ZFhlEW2O+Z6+cmrvKT
XOzoW5CAU0+kRrel4rcrNNLHiFMEviN1Aptgo55/1yZyvAB7tU4++/4SBjuxwYUJCrgiKC3uzhJZ
xjLgVN5EXi9xkjdXVE2neL6+/clfBYkMY/GyqsDot2hxH5E2RVLEY1bLSGubxgqLpVv+NFR2gZ8s
jvsw4/0DvwN3z3di7rrWX0wbIGxuWJPn42csa78wOiuLZGXroUgpTKHfbjqXDKgsJjYaBq93ca0S
9uXaYvwjs6qp/c6yOl5v3CIe6BYpz1Nsqv/ADFYg5og0+W7QtOGNF81ArV7FrtdfvKkDUJS3WRcI
u3L/HstC/ccyh/6LNI0kCfOxG6vLgM0G+ouj5b5zB1QWQAqk8++Zklrk8tLMv0KoxDNPt8cxjbzY
chBcqLThozVqWMQmRrFJDeEboKbl+rn8X/bOazluJE3btzLR5+iFNxE7cwCgqmhEI8pQ0gmCLVEA
EiaBhMfV7wNK/45YZKj+nuONmIgeiSpmIZHmM68pEvBL5GGU+Kwqwi55/TCZVr4Xdmt6oYboUxoF
Wu73MDKa7tZOoMD8zUCL10M3bYsRNjIjMPznC670+9JRndPsnSrjWF1wn+6EXZ8Y5eXuA/cOhI/6
H80R8KXPR0H8ZQGHXDV7AKwqrgIzIWbGN3BStLMbT0tiYI6n7v8n1avne37DjGz1JpvEC4O556N2
soQLhxbLRqiwx7BB4nSJazvX7Nga1+DGaUucsQs1CZDDLFIbDUelf3W8zNj56wIJI3eX5AtiQ+u0
W9x8uW6HQjoHW/ZdtrdNtHoTlbgFTSwSm92M4v9y7gYqv1tgpWKynEFZ3uVtn5hhjTPFLgkydAQt
igtzpAlrxgVpU6aKqQSjJeBVfQoFOHX7Ye9NaV4giGHo6OhbLQaoWJvN666dhqaKa62qP0yNlbhh
13oUlRb2rb3R0hcdzzAGs4f3GpvfCe0J/eWI49joT7zTJyzTs+kNILttzmFPTSjk7J5Pb932eqU1
XUG5hpcqNEGTtRqG9TZfm6KCRyGL0NSVVfMl/NG/bauCunHd4bizluhtnevrKB+tYc1BxMEkDoeK
HRvZuS7aSLTYbbPR1pIcce36nWgaxGsRuurvQb8F1wOXcB6SCgdTPNWLrG5/f3C9KB9wXHlgCsjZ
sZuDQ3i0ZrNssPpiUPm+x+UZPs5oD2tsW1p7myyBBszRz7CxavwAnn4JUUzF49wECM4yKSCDXPFx
CrLyR1T3X88srrt//Td//iqbBThn1h/98V9X+VclO/m9/+/tY//7z55/6F83zWP9rlePj/3VQ3P8
L599kN//c/z4oX949oddDR5xeTs8quXukSSkfxokfZTbv/z//eE/Hp9+y/ulefznH1/lgNYUvy3N
Zf3Hzx+df/vnHxux7b9+/fU/f3b9UPGx8CFTD/mLDzw+dP0//3D0P6nzPDFK3SdhSA6x6fHnT0AC
kQIg3Y3+IC2VP/5Ro8mb/fMP0/3T2lBCKE88iRJuBRmYoE8/cv6kekLYzHEIsJcq5R//74vd/tgA
P14J8/Dzz/+gRnSLq07f8SDbQvn3PqEhCBKQkjdQ9IB6NLnI833iEHoIb3O/cTOfeE5U31F0yR8E
NdI3K43M2BJcQ4WYbYQQg/WLibbRfiFjR5a1krtfpu2Vb/P8JP7xZTbLcsSi6DIhDP38y+A5iB5x
Z2CP5PvtlRuM2adGVtUbBzmCN7jJlPvR1U4Z7NrbUXA8BVsWRgjGf2hjPh/VaeoJAb+8jbWG8nKU
iyG4CNTQz7sSVaIwnfPkQbNbCixdPyKh3FCNpc7TRDUK8lfCGbIvzmLZt/BA/1pkWSPiZSWCgq0F
CMpY1zGkJ4oFbWprn/GIwhV2QONunRd0Qb38xlib+ZMq7BLNjaDxPgIUHaKOAvxh8fpcj2Y3Vdjj
DOl7ZXc+fuqW9w7pQ0mRikJ05xZoIJU1+KFwGO02HLK66CPleeNj6Te9HQL7oQ9rutPyHdcS8Ch1
Uc1WOAaL+wVaeBBWmi5OKbUeCUX9eJUwQsGebLgiEr3nk+r3aym0rFFx61GqqsydyTMvc1CGU1+H
vZZcjdU3bKgOYznurA65Vv/gZXftWEB0S/fSe5eoPSy/vFnCQMy4HwzhMDhhw1/nMFySIo99owux
/DlDp/iECsDz8PPnt4e+iXs2OQ4FxOfffm2LXqaiQ2C3ILry3Z6eSZHXh98v9+cZx49RYEfQmAYO
tRnFPB/F8NY8q1SpYm+pN6cH3mmdvB2qN6VXfUFleQ3LNpen0v8XoxJQbSV2GFYbauJYKYwGZCca
t1exBYJi19iV/maqUHgPx1yfH2A7W48cGkLAe0rlW2JdGSb9QB1Vz8o+rLJMe6MLU9wDZig+ZEsJ
3kJNxWF2FwcfSz89BWI8opMwTXxhgvNNtpE+Fnjb59MkNHMqxrRgmqgDxcqa+sgpRnD0K2h1U7hy
rwYLRBkennsXke89nlR6hFs4cqaGDzW7yzBp0bJyZ2mmd1EZRHQ9QKwzlD2LuJoc/wDF98Jxu7dV
2Y9R1UoRVxSGrgxU1W4m7OcPbqPf9etS3xTo0ceLXZ/aMC+OPgSpwBYCEACdTcnvKF6h7Az+cJha
QnlbnZlKnbe5P0apaX+ntxf73noKerStrmfH3iaBBeKI8iIgHf8YM482iEzGihEbpd4vLbLIC+dS
XGgXsuqsEyf7Uc+Fl8hom1wUlhiYjXJ1PX+Jsih01dEtJE11o7J3+n2j5160BbyxqDZ1VfzgQnmr
n7l+Ycf5/P33e+3lKU9Hl7No6/ewluhzPP8CQ6KpZbBT0MouPpPoQNsX5VAl56W3JlECLTSGxNPu
nkgiQ4vckbRajhfHa7A4UiNFsNE718cgiKWH3abVv8eea9nZIgsiDeZObGZ2jXh+TY+sqhRCORnG
X7WLsG7XdpFMlXnAWnSOjerK9gU4xMnQbqu6aMPMdZzdNAbpXSc0//2YDfWhTJpi5wmF31fA6enM
2VKFfe/LDyxMPdq+kcLZK8xLiIdzX8qPedYOF4ZsxpDegbWbi/UnzPH/4rs/qDD9spy2+PFZgHcl
CZ4elXronwWF24d+BHmaa/5JURU0GkVd6L9PSJUfUd72Iy7f4KkHxcnL//3fMM9wt9gQOjSVJ6zz
NnLWzyiPn4BcRRqXv+Sgpqz/t6K856cLHDWCOzp7OCfQWIVKcJQujD71g9ks5nhwre4D0LX1c1bM
h4Ggo458ZRS3hCXB1bAI4zoZ7PoRu/X5guaBhon1NHx208JEd6cYLs3STs+X3CzvcKQpfxYW/2+F
/bG9wd+kEIeH9eEfZER582yFbR/6scIs+09ShK0QsvFSsUth7f1YYPxkw/dRH4VqSVF/Y7j/TCMs
409qitQ0QCXTY7G2KO3nAuNHoAs4DqHxUsB1EDj4G2nEEwzjl8tkS2KoZoCO3xIWeMFH11fd9a6X
NCmBq1P2+3HQPJz4rDQMuEoTy5svtMSqywhpqvPOpP058VfUQtWZIsTmTMzwQY26wrSuuk1le0Nj
LfS9qpHOmrVCj5tncdNZAKYUbuBqR+tckzFIkDKulWWnt1Pj5+fBUOpFtNS5Iw51JzKgmQiHn/Xm
kCKfXksjLBfaRvunN/V/i/YPADC/W7Tn6uF50rv98x/L1bVIYEnkthAaoQ5/O/R+LFfb/hMnBnpr
vDg0JMH2/Xu5Bn+SD5PUIiSmbx9/lvXCU3Spl4ExffrY31muz4/DDXCB6hLejGghccSCWX0eC9Sr
8BbRmqDyi6FJLsbOzC8R0zaSs9kfreAL6O/GO6Mi1+unuFzbr/5lozwNDTAf9T4I0uTxR2FI3WIG
XNiJvrOHXMRaLZb3kz120TDq2d8rbCKISYcP0Cl5NKQVwoKj8ulYdYZTZC52iVM17bvO+pZPat6v
ZereG23fXGepmE7wqI6n9mlM6qnmJhFME+ropkHtd55l5S2xby9W6CEQ8aj1WXqvNYV2XbTNnav8
U9wtVtmzOX0a8wlAv0mhQ0B6/jqdoff0zg6W2G7SrCBbEdYNjT7TDLV6Lt9Vijzml3V+++N9/Vo2
eW1EeolgYDnzPP3YrwI8zkqpXi6xg9PbpaW34tL1sMXUW2v6qGvdcPjb421JG6kBpyun+Tbrv3TB
ulJ0/mq0W/aTXmZjEfljll0r5JPPiUZOSRe+8g6hAdHhA06MKv+x9o3qcA/NZ3OJ9aJNIzkvN4aG
iVQFsdGtnTO8F979/vGO021eIGJe1MKp0270hKNFg3NM6pcLyV1uuh+6UQQXzrpUJ+bwtUEQWgfH
toH7gEs/n0NTm2k0dGrTXzXqNMaIaqGyLn3//PcP83L20ObcMNhbwvHSJrMtmhaotrHE6aTW/uCq
asxvLFea6R6Tdy/YNdi4lZer6BA7iP/e2Byr1FqAFnN6QrE9Pl1MzG3qFgeweAQ8F41Y5n0wMsD/
FNVaMEf1erHWTHT4+1GPZ3YbleYlZ/Mmmvhi/63FmnhZmq1kbXVSxbabuCrKfCM9BYl5MRAnGWc3
FGaoMvRKt9LGL9ug11zIG56zxj22cOGUZfVbs9LbE23O10ZB1xpCDofJlpY/HwVq9lRqTqbHlW8s
XwoRdD74msw4xZM5XiiwV+Bg8yxb/r2RE56PM7ZukwqZrLEzuMU3mzN1pztGdaNjCnC59V4iqil9
euJlHcEUtqrTVu+lbU+RdbuEjob1h6RMO1GMsWse4PqHPnlmNx+AT5x1mnM2iWAHo+WgW6eWyYvn
pY/H+9uYzFud47jwZA9Lp2lFt1AStNI3U2GlMfnsQpeiHu0dtE4I+/1i9Le/X53HNy7lo03CGewH
SdimS/h8mr06GCf4BXqcoKHs7mxlrVRjBTSAOSprqeV/t3bIeOiCIBhNX5kz9Og2QgNw0lu0jTF8
a424dKU8S4LilKn8i6eCmEbwTpKF6zpqaMdPNWJRZPilHwM48S9BGJWPmq7NuwxXvROX3WtDsTqp
jQP1AFtytOtwHpPTvGZ+bGVBt1tVMGOank25CvOem+LE+nyx+zZ146c7dYvRXvgnDvZc9Tl3YNx5
enGuej8J12xWJxibrz2Ti8EoG5DqK4XF54sCzaYMeKbvxWQt3lcIk/KrLbq6C0tTOyXT9fpYdGzY
biRJx+y7fvawMi0RUR71pNy1U5df0dDLL9ZxXk6s9Vcnb6s+YFMEsuH4jkMDY936j/gqpaK5pJCG
vqRXdScOyOPoB83BjeUKVJMYiNv6KIZ1KypjlsOCqFxTu0wFj7FYQxavKE5RP8zKD7/fwa8+1S/j
Ha11s3OCCTQI43mjfD/WjbioUlGfWBJHKgtbiXJ7LLJO4CZw5o9LsEqzk3Fj+MbK7acPTSPyd1Mq
LeoeS7HHWA8lIrY+TNdOv1AW2PRiHCzaYMMUi8LZ6+lYnIDJvTgxt2+0lZU4pUl6jnX2MUXyvKVi
5XjdWO01w1BvKom+XDfVsJf04Zs+KfPj7yd7282/JihPs+DAPiDZ2trLR5n8UNWrBCzg4cNiWnjr
OesBk6bqUHqD9jG15F2KqMZVj2vk2e8HfnWbgMsnLt+0NLbSx6+Xe6aSxdMqxwNEPVpnRlOuu3zA
e7TMde9EkrI9w8tn/PdQR0e0j7hjPq0845BNM3Kexh3ieQC0a8SnwOyc+Z2+vmtzzdxLS8oTL/XV
1byJlJDqAt85ZmTKoANopvFSlZjywxSs1mHpgjr+T2bz36McPWKbLm42jbizI7U1XyJrDbQHP4jI
aexTCO5XH2g7sjkROEqPZQjLddJgnGm8ODMYD+iRyi+eHE7lCK+uSxcx6S1j3yRtny8PbUBcKhVM
24wkyEVgrd7FmEzp/Rx49oM0nPqCVN45+K1tnpjK10emDAuJAH++Y63mzMcmoUJoIC6nAm1/LEmN
M1fPtb0zyOxibnGDdl3YaZMai69//y3yrBuJmmT6BVR38bpJt7rVozVtwDxCwA3PgY4O6BwMJ6T9
XnuLvw51tO/XXEcDXxt5Siv33q21LS9yc07/g6P8l1GOcX19FVSen7Hzam/szkUrkn3Xn5Q0fe0o
wZmEzJXMciuKPl8ruqV0p89Nj058WX6tHbOMC0xAP3bTYEW/f0Ov3YW/DHXM4/FqvZONyRta2jqI
sREZoy4g7jO8MReYlCCH+/sBX3tPVK6gtuiY2FN+eP5sLQ3WAUKxH49KWV89NS7napr7E1f8azOI
rjOwSLqS2LAfzWDbIfabOuzpwsakgEw3uTQhktKX97Pd7x/o1aHQS6NQDbKUDOf5A6lMT7NGCj9u
a79Bk0uT3zzYl2dDkvUnItlX525jrZKpMn3BUeBS2mJV5ANe3IOcjvQG0ZgKHbz/5A2RQJJcAa0h
bnn+QH5QwCtTqR+7SePsITY3bxY5Dee/n7bXn+Xfoxwd8EvRkcJovKFFCU75dNR2SFVW/9EotIep
JNoEzEfP0ia+DpuJsw9WqBd2WA+HRiHyE0vgtWcJwCLQ2yfNZMU9n7FiTFZ7rXgWMMx2GJhpxdlu
nSrMHDGNngK8bddsYo0uFZjjjncDogo9JChg67gU019J3bqttwOBLNbzwcpMaiR+h3vZvb0A4j3o
ozWpaKxMmrDChLLgE/Hxkzuqmma+l2Rf4JOxTMexOfEDiDYUhuoK1Io2JdQ/wbQehsEXZvj7N//K
hqEhSPRA5A37+pgX1JnOAMu/MeIAjTk8smdjmHfJ4qi9kyTpKbrIy9G2dYy2w9bWRLH+aJ3hsVoM
ReIYcds4tRllym9kjLGRVb7RJUDmE6HZy6WwibvQrOTgIa091qgzzBzfOD0zY01Vxp6QUIVD6v89
Tuu2EtCOYiHAKadOFxzXyTpob9y2uhnLvi2XsPUaS4WOSkdEKnwcIf/2+qb5ClCTR0OJ/4VZ21iB
LA5Q8o7xwnW+UaNbbLpU83SqovTyXW34ERxByfwoyD2Bsn6pj6VKFLJXFvnCwJ5lIcLcjQbLRv8H
Z1159/t1eHz1AdGngUFrAVOzgMLqlr38MhpPupL3AJyomewqnCqt+Dy0GQ5QKf5F4CT8OTnlFXT8
hIzJY21eDMgnWNSwno85dCA3y9oONtxt4F82k2UZVJEsTcTFUFenOijHqxFu2tbM3LSVtw798XBO
kONpXrCbU5V5FCJ01/6s3PGUkP/LmdxoO3A7fURN6YsdPRVSUUrIPkuwwvNagd9J4z0uFQdH6iBl
6iCaNcW/f3cvHwxK9/Y/7nhEoo792ikCT5SJQbrLflJnTVeL82bqTlknbw01XsivqRbpHLaxkI6g
t1Dq9LcX+ssiweCmq2kAyd1klnXxgPGR1p55PsHLXW6u3bRPW4R7JPKBw6dMlBOqhWZxg9qOf5OO
1gxsMlutPASdUGtxKrP+XSuK5GEFyJxHEGAxc3ds+Wkt0ssgNd7XqbTP4B0maH6LxLJYlQFKRxWR
uetW0y3hdOkhATYvHyG09oh3r+IdHODuTjODtg5XA3zrpdDXprmcHDBnM7FVdrYMMz26wjCW69pT
DkgcN6/eO/0wHawkR6e45NjY5Z5w7uHKK9A77XKtme1jY2oAyP1h1UOFkfi3SrRLOBmd+GIsQXfZ
dF55O2kG16omVfbeGqAZexbqzwnfJFR+goaYs/xVzDVOmYO99O+AUMosDMalNuNZ1BhijK3mzaGc
bJHHS+qnzSEt8NrZ6Wvld+i3jo6GG2czUa6z1zN3qvzLtteqKiwtr4wyzTaBOfXrddVJsfOcQaFp
0DVIqqtWR+O81pcraxzkfrHtwgj7IqnW0AI2KHZ2h/BjriXd1ZIiaB0FRa1/9pJx/ihsKiJIqzpR
4XR6ODUCTpqWZdajbY7miNyEllUY2eVTqCQXypia/ZnI4GN+7KFcpJGGjAkzVaepd52JacoiZ9LW
KqpSKpH4y1QAFP08c7x7VGknJ5RBq3+cpO19QtkJqp2EtF/FDd4GD6WoAWAVXZ1+L3ujvoThnMJA
MEoJ+FXBD5I0uVC+Q0/C9TvXCAFgNdNjtUK1uO1SPhhbynRvvMUIkgt+bUdxci1sCgazazZ7Wld0
xsTUl8ZVaw3muANOCCkrLW21a8u+AREmU3g3VWK4l6mOYyY4rWxsbloOHefgVU6ufxuHKm/2ddB6
94WVaRfK7Nd8N/hpdW/O4s7IFhkvcug+mYvpVSjfTN4QVlI01i5F46aM5lEGX1ejL9ARHlYwGJha
4nKQFleTZuKsDZjMjmy9BFKvYNXhX6g37hRT9MRctcVlPp2jeqrkHPX5sqRnICsnp0tD4baOHPe5
Z2QybAv0/8/tZs2qfZ0H5XUq10IPC6Tvp2hqu+a67xgsmlyJkk4r/byMhWv2RSShOC9XosmxlL6T
pDHUWuY0KeYP1jAb7KMJ65BIYKjhwlJol+xuNNQg9qY5rc7OC0Qj7lxnrdjZsPj9NI9TG6byTdAK
rbpO+07Lh4jpMPtoRllgiNfeb7DqKNAFDkH1dR/byW/9yOsCLf1S60VtnXlpXYAZFRi4X0j4uDea
C3sCzHaH5Vdop4ue0e1sqiTK9Zx2yeh16xgH0kP+X/P6kV9sQm/Ze1iaejvXTzETB9+JTS2GLAFA
PF9HvJS9OsSTXgu5rxe/ufVHdtI+m8v1Ng1Wv44Td6xpMc0LqZbVpu63KlGdFWkc3ND3OcaMfZX1
M13fdkqgCuEgjPIHaNEmRtDbxEWyK9aPWqoB1dWsYLF2Xr4pqk/ljCdCI2qcVlXdPNiFbt44czLl
MZoq2hJLo7PdUIEsepMZa27F/jQV5wO+OvNlEyzBp1Rx+8WqM1c/XhcBJ0iyrINQ1GIKYk8l618T
fHsramp//DyuZuEdbGFsaHfZpQ8uyFs7riSsSor4QBzCVuSC72sU2b2rtFYPETCZtB3WQlq+B0Q/
HyZsJbNIzyG3hv0s3SpUq972cJTb5XLp17GOVEqDKkRIpBh3jY4dYtSkVmXOcEL8WcQ5CsbeuTcZ
kwuHwKJGyxqojAthFPjwGM7YQdvpESaDMOfNU2zbs3mfpW2QH3oLXeLd7KK/Eq71uHyHCyiy89Fv
YAeNWeq+CYqc22p0Gt3cWf5s3Jpts+QRNpuIo8DE974PRhFcb0Kp9lmWD85n1+1X/cLqFc5ezSxQ
RLebDhGeQdYcIVLYxmMz5SN04MppPpseWUk0BAuiStjqYNU9e0Z/vwY97Do/R8HurOfWeFs0ucnd
IFfsMdRaWnhMYTqUQO1P/DcJLZtvWiE9F5GAabJD0fadFaZtkjcHQy6o4peD535lfeE5jic4kqLG
avAEjbVg5wt2v7ND2dulOGSjst5mUghnn7VapUftJOdvUgqOH99duiwe0PHv97ZdZyKuU/xIoqby
7DKkNxQskW52E01GWxCKdiyELxD/lQmqICknHJRmq99lqtM+68q2vkyIzdAnwR3hk7CrAsGKvisK
3KKT6qxzPGWFRjtvi6kClR3qjRm8MRyRlnGOP8djq9kz5gnOJL0wUDZ6Gq0Lg2mP+65rhpWbDze+
UbotZqwaZQyKdp3c2Quu6ACArdlHOiGdrbjTluJDn6/wjVVlFTDorKkd9o49zX/BxBuqa9fMhg/J
WuTDPiiy6YuNsuCboi91M7TzhvXR12n1qMHHm6Om79E1kO604gaVa3UaGktXlfDJ+gk/n27O/FDq
GVfbqLW8wKAKMJ9fxsLTDnJJKtgRtWjrA+RHXAIHJtvBcHvhEScjbfRQYNm6horO+VfHny3rEk9E
+KZNXTd4Bln+Glxk+oJLUjGVPvomnpbnUTlrgx+uBUcs2jdW1nEIpJaIzcKQ19mYFGZYUFwIiB7y
NCCRQLP7TC1S30tEhY3ICyY1fDITDvnzEVdeES/d5JgPyYYg3a222RXXsl5p04cyy5oFQuw4YeaS
llb7dm2dtRggfchM/OWZeS6/9XhuJNQ3vXwo8aVoEYr5kGN0Wq9f6lyfEj0eFylp93fTOpnJfnR6
lRgIbkObJgPWDEW1BRtbRyFaVan6zIFUKcTBKC3L/S5dzWXP9+s85t/yMjOLT7DmzI1wM1Sck+hu
j1gWJwg+hLOHjNy+qdxl2Zd1rpLY6YtuCPO06pubxCzFBbarqbud8GINk84uHzmu+3TntaoZoibL
ViecK6pQUGxaiesFYoiPnUiTMpTm3L7TK9u29razOoeaRkOJMRFN27Af+JuYTWxeofVrcqeOvNQQ
y1AwOHVDHHSl8L4N9kuVqs82v1vb+VmjHay2H6eDVvU9ktKKmBQfNqfwd0k1T29L0dvu5TwV2qfR
4JLc26lnyLhca1ijU1UoI9i3wpkV7aS0f4douhh2wMXEgjq9P4z7chXphZ62Rn0+yGZePyg1Zl3M
ldH496XEdyZspJc/jKAAV0gy/ebRHoywT5FoxWpwGqjG4mKw+O9mPFXaiBl0mghtcrxq0jnDy80y
Ex9177w2xM43x+AubZf22mxc4VxquTZegpdx55AWYPZ5KSzrsxC1zN6LBuz8wc5WcZPNHaeWavP+
Qi3TNISbODyMGgDKRIz0uj575WwiiEOan+6VYUjBfPt2vddt5d/WS1d+N/Az8KKq6wY8mL3VIXK2
4CzFtvDmu9Jr6r84Fc33VW0s8E/MRKWH1RLCC8FbuPRbV3eK6rrPvm/4CvuAlPjwbdE6qZPB+FQ3
k2ZpzhbRN8kOBFz5PZBc+yH1DV2gvNGPt7ONOGToSCN5FKbbk7o0LpF7u6zF4+xzm+1k1qo3+ggN
JRo0k4tZ9piUxTIx1EVdZ0SFY2d5zb7kVthrBWWW2DKEJcIisBp7V5DxTKG+LgmRpNeIKUws5IgJ
DRYoPl39FXUFOxLp8t2zZHHRY/FyszbT+nYwh9tK6QW2tUNz5dM6I7TplJ9C/01kd5uxz98305x/
R/nVHM4zF+0C30Mgx60ypTiLfKOOuAY7KG1jt6eXou1FkZoExjgI/oW0Y3svNPvdTP6TQRAjKAob
ck0vxOLZPoxjW2Pl0K2xrvLWhy9hLltZyNVjwnBSmDF3gRCL5K5CnHvhTm2NN36iIdjrZzGCkMZ7
hJjnN2uhmkj1C/L4GXpD5hIEHwP6jpeBjpNd59VQ8gZ90t7D09c+V8gZvpuaQdvnprLfK3Ma345+
hVJUEuRfaphb5J54OrXhLEhat9el4mb114uMsP6QJ1UWpqyeexybp3dV4KxRYq7jte1USPa3ilhK
wynXdar361yfGRt3GmPx9Y05umM0KXY0okvLGo26HCIiniEafWHf522ZnxmwND+hSTHvtH6jJU8t
qlDJ7F+5eEogCsSeckLMPYxIFsu7zuMuhB6C4MCS9+cZBb9w7vU3kPQuvdo+9N6yhKBS+7BObMk1
SGUscGHcFRPObAAWzHudzPrMk3NxkHI2P69g0SmYleJjXcOMCREe8W7WDJkVNfuXM2YAHxbNrfnu
8PSKxVWXiR1caHRGvi9j155PY/4pqOzs2tK1KmpsRAWbvJxwHXe0+0y32jeLcur32JL1d4vWY9Y8
2klJojqZ+pldLv1OX8SVtY7W3iq8zyNZZrgu+jndJXmvBqqgsLjFzuw1nAlGHHfIPfOFbqsefM5b
4cGQn5M8yrrADe1K+WdrKtJ4mSQgcjD2l2VXrd99JBnOirYkki7MPA7IntdJ/+I2rnaHOE9yZqa9
dinyLD/LG6oQYabh9mbM6a3sne7WLo38Pc4pXRuNQ3GVzbN2TjliPmPzcYaNy+MAQANdxhm5D+EO
nyhDQcgbih6D+a74mhTpeiHpNr4pHflQE3eRUFheKBrbjrtxyS9RAMwftLSS7wH6mhe1prpdC+s/
CxfXZY59vQQT2457we1ZRomtlVboUGxCxIHYs2PLnAO+QkVJBZf2SPU3st1ahetas4Ch7Ju7zB3d
uKGieqHXNWwQ18C6d0rObVcWl0PhfLQTS7tdfQNr8M5uLh2Uv1mP6yzv3azxrkE13KW16z1WwuZO
cFPr1iuS72jG3A88wwNZh1RR5ZTyC/r5WRnCjXJ3TiG6d+Za9RflmuNVrE+3ZT1sthccpuGC3Rj1
dde6BYVByGX30+d8zPNwXkl8Z/Snl8iySEC4jywMd6oG7HNIfi8TVnmVfDIsFP3JnSiPRcvQNWg+
IzwVhLVtrGdl03JV53PRE53nalYHpXfjHBG7DXdZLd2YHNS4G1Opzzu+vqOioKaYEA/JUCyh3ZYa
QtGUHO7mySFi9bFmu0RlicJCM9nWp8ap8ILVUtf8Cww2qnI2lpb7wpa4/ayDK67nNKiHkKpQmYR+
ixtd3PK2RNRwRNSRVbZ9xYZv/K8GR2zB1nOdw4K/VnkoxxkvekSHiLXQcNI5QDYGGja1NZXYKaPI
k6EIEIQ5a6gNC23S7b1dZdSHHUV6FFalEk2UN9ZgnBe1Pw3R6jB5obbMGjdwNvppWOiYSMduU3q3
WpK7ftSuGloOhW8tnzVhLhmqznieh6WWWvdSSw0ZUsp3c3I/s+8xxHKmK2m3m/qzUQXflNS6v9y+
729L2IhdmGg2lNuRU/trjbpIEXOnVda+V0HLwgRdl0a+8Mxul2MC8qFuNI42UJQ5Ut+ar7iYiCub
q4HqCXpo/YTi90g6FMTdUrZiJzq3e1djgu2GATAML+TWRT7NLjzzCzUtCMZ5pTwr7Kd+TkDM9s5m
LVgjFuwYqe+87Rc7ueo7A25JTY8mCedcTNf4gRoaZ3o6UGdy2+aD1y+Ui+u1S+5tp5ibSFdLniKl
kfbfB1U4IpLV2DzIYmyr8xmeDsjuKTG9K83acmWI3/4a1TKR4IftgovG5I42w4Gwf4gxU24/N6PP
M1QLxdJgpGAUctIye2ba2FnoS7NaIhNhV3y4jMK/GuvSv1vbMVD7SiSFS1FHLTOEWlLw2IODqZ+3
4/+wdx7LdSNbl36Vjn+OCriEGTZwHD0pGplJhhxhEz7hnr4/UFVdIutWKWrYHXcqisQ5QCJz77WX
WZOV4X+HyyrawTJGG57nB0uPbJFZBZF/B8dj9o9hhRHJuV12pjrWZm+cFik+4l1mp3uc8vNiP4G+
DjCQcRWIl6Ub1xNV9jDsS/btJ6915Pck5+SJF6+t3gVZ1qeXNsUcQiGEcDZQTxl8a5hIjiR6DCZL
MEnlO7SqgY8jp40OtobtqfZG5sg1dmm1HssRs6MzFiDeHCBLXrqH4FXjDwg+3EZTUoxz5A5ux9tJ
UGNxCGQ4Xq11RzMWjj24URMoH9dys4JBaYMbBXHfmAGdo/K1/VAHhk6e87wohr0uicY6s8Darqol
afS9udZuczRqXik6kXaTclYuN+MQ0Lg0ACP1qHYosTlATGcUYocBiVfHM+FxQezIybhgXlh/y5nb
TLG/LqijrC6vzN0CK+S6Lar8M65heRW3Wbrc2PPCBqiRCiNuWquq3UtXDNc69atslzolrr1zqqyH
Eft6/zjoBatQJtRuHpWN54P/EWK7RGNHO3beVhYPftemUzN4kSVdzekzNLP7OEBLK+66tq/aqxw+
j+fGKVKrlfKtZPgbOJN8bpeSpgdxKoHyUjVE3SWq0eS41p1eHnHuMcp9xV4HTOv5eJHQReW3NQIt
CuK2xICAgDjEx0Oi3YkZLD79Vy2mqFYEGipg2Uj8pY5VU/TQ1SHP2xCymn7SWC9MK/ZICy4N9a0/
sI9G7ihWUjdWVTS3S2F11pW5VMrk2Q5kb6+q0yaQuFPoowfdmjZ0arlP0kmUf4ZVJzkdIBKD8X4B
FRx3eqI6PIga8lkVSWRC5tOMlYEgWG5mDnARLji6n4NfjsNt3zcZGuC2tMd70Qf0U3tCDwyepFJZ
7h3rTHbtQ14KXAp1aUzTnVwcM3nuatxpzlO4YM15MBNzc2Bjabv7KRxtCGkNouIvpMk2XhpXqFnw
gLWIGhdHwUCoOuupcjFSqCyvqSLevKy9zoD6ahWF+JxbdWwqhkdWNDd6qs14WDFzsWKF8fXz0Lvz
F/JoGaaEIBwkcYUACmZ30IzBCwegWtjpE0iXObGVKWMl0rAKpdeOEU2gAURe9lbvPYYzSb03a28Q
dJ2VNsiPlWUjJZF20yVhlkqqkz6jkrLCc3fKDe8G3LwkOQ6HSkNFeKsHFNu5sYri2lioo7q9Q4Ng
vJuW0uova1JvTDzYWiIwJzGNYUZTucwehV4FaT8CtO7nHkmfyNtjk9b+sjf9zvDPJykNjEGdxWlk
uKMGTLA4bOdJH/12xm0Jy9B+5Cp2lhpFhITHmB8hHOdpuzNzNSgj7pawno5kP9fhrcqHZbmQdZgl
Fx7dfRYleGwUGDQxuWAgPnY5sVsANgVBeN3QvGMqJe2DqAoxXpeeXTO4DnXbBOeFxHx3jXRfBdVN
M9R++7myGHLdL6XZKsF5NxvN76kH/xUmYmPDnPHvDXnO6+7bG2ni9gu/K2nD37BXYESAlIqJJDZK
f0gTUdKyyj3M4NDlYW+4meX8oaRFzwhiC9DliE2OvVFU/jDkCX+zsNFEYYcMhlGn+FdKWgQgryem
tv+SBcP1ORO2PIc3Y/VxzsKht/UQh7zLJ2ErfZmvtc20re1C/zR0pIvEU2LmZ25PS38wfLWja1q6
uO/c4SLBOOSst5wnOIv0WVkw39nt8FHX2Y6A0um6GrPl0VC+82AbXVjFtZ6nY+OQ4g5MvV7OqAkz
3OKGW2SY7VUvFN6czoQD9h4LPD6FbXiqO4QNRdm5nxXDRoh2FFgjxJusjD1sHq606elBY1hWZZKZ
miWL76XYmhj6Gjxsdg5qvSwKkzQwOHTZMIiVlHbfREOu0AfuajeZZ6og5otMXshVcSbXv5ja0Wsv
Gj8N9muzYFmjchg7jhQcmWanFEgIWbrXZTdNZ0Fd2URNgtZH1rBWiNfQYcUpAX16XxWZNWzALN74
10DAqR2bc9fax0rPnvsOo4iGHggHpPoukUt21g+zm5xPa2aZLWOMcpjgqvlZctY5Tfjg9FqaeKRy
n1yqc3aSC1GgWzYsQ31s1Tz7l2XbVNdtO8MfShgg3TArK+J8gWQemITCXLlhPuvrMmz4u9SdPnt6
FYrPjk46vgMUhPLB9DjRzr3V0I7kLtlpAzs60Xou49KvJZG+vSElMVeVmb3XxDR7F562lCnATciA
Oc+0Z2G0kVltv0s5zN5njjevO7rWoCUgK+hFbKxt4lyUnqybuBYhgJpT9P26N7RZUCeX+NTGq93h
MFiQ+tRHPYmOxa4pzKKP57x2jI/FFHZr7AxmkMdJJuc6nnoPxJIzXrT7QTctzsWNSuJ1WgCep0yw
3xL7zqSwITKoYCq8fh3sHI3ePK+WiEEjzI90UThyK2oI897uyiU5UsjIpyEYk8+lC0BCgw+4EokM
R0Wwn7S418kkhkgES4k10uxzBpJMoOs4NfOA0UNT64vAmycektb+jXCbUmHy4zg3feIzLOOk5Xi1
gA3whEpVdianwH2Gj6K8yF5kcAEtqa45KylKY7duinyPh7V/yclj00C0fngqHYDTKC2m9R1zZMME
P3aTJlpmN7wquD9Y+3A4nRWdkwFErTnBwKB2y0MnOhKasqnQX4KsGXKIJ67/LfV7HUalP5sfkBQu
j05T2zJmVlNXsBhV8aAr9Lx0qwuAodvWqri0K2AjDB1SJzwiZzZSHERlVV0kXdEPUWvU7XeNBEru
R1flmyM0hOadQ50Odo6NypU7JvBzg6C8sDjjiYZrtJvvavit624ultG8TAJzIGumY17FXfGwMl4B
++y9i7q5jPqRMJ5d5dFu7vqAqVNhqyejE1gRrv5ImsRahOoBv69s54HEXntm1Rfx6K0YIlYVE5A8
80xmNGna4ZAucMq6Wxt/LhmHOc2T3yX9dx1WOOQDwc0fsk4V7wImJGBSs2OdILyAhqb1ODPe4g+R
Sez78w1NbnUagSjg5y6WpNbXjPo6ckLhvx1WOeMX6NiX9owsDnI3R/vgBQfQYRWZo+8mP2hh/z2f
/8faFNF/fz5f6OlzNrxyuth+4cf57Aa/wTVkdTDp90l8hzH0u3OAhwWGY1mA98QUwv2CKfzH8Wz+
ZvErMHp/mANsZ/ofx3Pw24t+JkAH6BDFhL3bvzC6QDb4+niG74beDmsWDPCwjA1ffv4ToWkpfA1g
yOzVmvoZJws6QR2z98zoKjJthXUHowUnuVgStTnFnfamOTIas8WaTXamFbMmyVasXgzbg4Hsq8jL
UnluI0fO4mqUrYq9cO5kpLK0gXutU2uOQWcSeaULj2Rtm+q32nLp569dki8QBaS5kaGgiTk7DKzm
822eOEbYWlp3uAMkNNnQf6iGGcvFoduM8AG0DoBomIZib9lY0I8wxCyYx44NM1a/rc5gOM1GZDWd
eWVI7IBPVV+ml12m8F+Vrp2CZsxudqtsf63OJhjwKQECfTfid1mTExNUctgX5ZLdmOtwTdxScD3X
pnFlYyEq+IKdm99BYM4+JiTPJKgyl2k8GeDWM71DdpsS4v2EFAN7Gsym5VM10OfGoCXu8o731KPP
aw3nXnoy0d/InzbEviRGxz9PMfMT59B+puRQehiL7xeMwXZ4x2ZA3L50kyjAcr25ToylFpEYMejh
XKht61qPKW2kB5zKPmSFJ0Zk1nosdOqkd1Ua6pkWyBlOjZsN8nboWkfvJweI0kn8oDrlTt1czG1b
uV96XVs3apIg/hWgERt3mN+WFKNNrLjLEBQy715aVnnZd/kIAWMmYXSXjR2Obw05ckwE5+ZrWpDN
Y1a2734QiT2dSlrJbadtroWzfAanhfWtuI2RMwjmuu65LLvyvV+UHErUWiuTHKeMgJNMsde5zbQn
c6kc0ddke2uZb4YyxNVWUwSNu6DvNlYHQFU3BYCPM/k24TGv51/pLjfjzFd8QAQZm/3XxhulXsbP
7TUf0K3TkGWy6l2TZNkhMTLvaJswsSMqczWBInoj7BkKwKh13JEetodeXVWVdxKT01xAovHvGr92
kVY06ZWsLAYN290Dd5x/xZF8SzZ9+awIlX0kgZtD9xu5gDss0izKQu8S2DJZlOeOLG5l1gcBTzsv
iN0At2A0PJslHEq7/zSvqzlfOI1dhHs0kuOu6CCrQoRw1y6aIaY9e4OXPIezgDFjhNXJCAv33k4L
DphcddREfp7XF6ldebsqrZ69PLhyJr++rnkZD4ycMJyeel3sEpxlv4eLyO+aZh0+KTC6NrLHCo8w
poGOHxNhJJ+UMIzvSyLrO1wSy2vlwVyKZOs0OjJ7/gSRQSm9+gxr/KhVAT0npbf4Ve7rS1rRzxTQ
7TZyxOJHYntwrd+q9nNr9scptUk5LDLxrlbd+EG33iOZuvaJsLDhTJhJEVdduuxbj9kEbmo+RFHd
30Kkt868MRsepZUau6Icl4uA8vXgt0OBC6k9/uKRv5V68VFJR8dcid0dyfNbbXw4VinDHeiXa2fr
9ylPYz+RzXioNQkcYeW1B3jCkC15nX7py/gf3gxs1a3A49TzcJ3cPttPB0sYdmmgFohrCQq3sy0h
8mTlXQhtYWkeAmO0ruE44a2U9eqAixFQZF2P8RrWB+YJ694swu9SJcalu9hqz2jDPp/hKP5C3P5i
uf36YQacstwcpiN49LwNXw7yala1R0BmSQwWt6nsdzrp5T3jSc6PdenzuAfaSZnGEbhLN6H3cnTW
uPWLD2HSTydmte4HlJF9VLS2cd1Jo99bwahOHsz/0+yX+phUtnVnpTL93fvgXxVc/69ZD29mKH9f
SR1xP67678vPtdT2Gz9KKQNXOjywcTthFoF0A/jij2KKH6GBwQZ0855D34EY5f9WUy4+TJAWXCom
LBNRHrMUf6+m+JHLg2frxrT4xYXs3xRTm7Trz8UkuADJgeTJb0LYbem/WfIpNhRmb6V0lEHDYukD
GNH42z8Zrc6vIWmlFxqYYTdACotl0gxXodn3580sfqWWfVEYvf0km55hk09sAoM3x5Ix281IjcCb
bTBa26N7WCABreKLgEp5G9jpp2AR6Y1bpDiJafQlx05MyUdYp4IzllCaO3ft3dMwjgqoe8iN2yzQ
v/cLr+y1f3Yder1DvNyuQGB9gOwe+R8CiNc7xOj1zAucZI7aEWKskRvOsWvPfZnEEzO8WMEW/5Um
/vUR+OOSWNTiYgH8xXHN+vl5UzJaFYzSdid6y1irNT35Zp3eGxa+WEAS9SHxFmeHu/GHjNEu7WEC
hDwA7vcBemo3WBoKjAKVM7n3P7bqf/Uu/39qNr5p7v/+lb/8/uVz9caefPuN39FNjCN/8gYUL32R
ANFEBwtE+edLDti5lWB4YEB+FCyqPxFNx/kN5zZ3OwnpxDykf/+qZfoLoumxWl96JWQ0zmYU9HoR
dcMIxV4VVjx7GUB/PhbJtzIERI+haxRX2JYwtM6H4qPy6+Vo+Cgad3opjE9+0HnBvsyT+psGu5ri
sSnLR2Lc5JcipDDeQV22bqWE4g33ysBKR6EB+pRsk28GlHMdmQVR7JgcFBXBz2oldqO3NIFs5gqx
hTFnOPI3c4kzoWdBpzZDOT2XbSgeqzLMH/KxKh5kNaYjs1zDv69JBYQUMLrNJfla0wO2ydm1Mepl
wLY3Sy51Zw3egTJcpjvH03JHjqTZwRZeug+DY0nouTAtcIkVOrlO0XU3se8xTdEjRii7zqiq+bg2
Gu2JxSR/H7rzQqStLskqCIRu6BSWqfiYZM23cuqKfOtq9jxDG5kBo/wyGpUZJLHbhtRTdgJVBXjM
ufI9yBhOal2XgkCQvQFBu4oLSRpy4Gh/X7V6SA52Wg87IxhaO4JnQ21rYiRqRYhPRi8mYdc8b8qx
gm1jK+zOSzOZoopyLKSTtAYD7kfrkHadBqUTWwmxZTv+lRmHa7R1nAAgeXFqldP9mAf5dd8L8wbi
T27w5RboBWUdkrXrDmQO4MJrmfKI8F28y/pq+RQEUoVH7DXdOZKQ/QCvwmraq7Jm6J0kOrl1MYUr
YvZLTNezopkYafpO+nHWtVziygMkj6B2QkXGOqs24tpX7Ulb2v5a1mNxNGkv28OCjvNZYYHzLUvL
vD1fu7604qIyvO9219SPlSMhKpfJ2CbYHMwG/LRQqy/d0jfGQfXz0p16yHhXTZ6gku4yl4lY7kEO
jpmId3dZD7uaYGHYIjtRD8WzXbTMp0kFMAbGl4wx0ckU/QPCCnVfMmQtd1ApFAmBTtOed6sIPszL
JNwjwgazO71sH//dSf8Hcds/7aR3+Px2P1dOL///xz4q7N/YGHFeoAAKEIlu+S0/YCgCHTYza7y7
2Dtx1g04hv+MbbCos7ZRENsc5kL80h8wlPsb5n3k+G2Gqxuu9a9gqO2k/7NcgW2F3xpX3gZV7NJ8
ktc7qu+StGU1st/1XeNeWb7KzzPT/tdq+U0bSx1oYkdkUey9voiu2YKpR7rdZod2LmAjn1qiac9+
uuW3Pz70z0UNx8zrryL481s7wvCMxuutu0Ye9EbN293tUC6YF5wQDylC3EM2GuUBwMj6sdj/toba
SspXd267HDUetw4FdrA9oZ8Lmt7NpJ4H9hnCsb1d1obkvQSLBUlXTBCSluwcuWUQSe38a7f/lytj
CYAIEgDxbbFbD9JcGockFlmO5WWC5ufoMEPZeM3lrl3HaYcb43KWi36J//kWvy7iWC1c2eeyhIW4
1I4MKF9955GwIKlKrhy20AenCULKiG4Gi74h+YW5zV8vZW3h8MzgWeNcdvv5T01shjlQOSKv3sHh
ruPaTEhVCvsuFgzSfxSAf/skrRfg4PWzRHeAfR6LcPOzewssqLqSfZ8hoCohrUxxW2uFZ4mf3GdW
6lV7Q1bdp4CTqmcm41hZvEBoOyuFVp/KVjrHUaQQ/nP46DBPRvlke0Fa77qlyJ6R9jvRXFX+h7kt
ajiUMx6KACa5HcxR1jlwtpsagi9hIH3/YcFR9b07yvGTYaXZg0Sk7RBRsGorlnLYrOHL3pVxL1Nb
7InhnOpDkDApU5ZrXqaBIIDYW+VwCWTokUekW6ZBFtyIJ0GwzFe5dkR5QoEoe/7VZjA6pnb4PNdZ
aMRe2y/UAW1PW5JWnrzwc8uPvdpcPoKMyk/TWA7vGSfLZ79OxjLWZVN9I6aptc6mvEfVPwyleuTM
I8oIkjYsvU6vjxkHzsMiFvcx7WpAxEp6sxsPvr3C8rFc42OOM+JXexmtbKfElFunTThwnXmTsTCV
9WESEihRVvsEOrLeCdxKiR0hsnuInJnRK8S4ftgJPKPHyPVW5BUm3IzPvb9qbPq8lDmrmDzjQoeB
6nZVMyxfG69Kvps+6S9jkbfYE3Zt+sEUefZgTlnPyLQT3sM6OJPeaQJtvsFSpz5A221eQT9BTpAv
637wzUTB6mPsva5petMNoXmuGtvVzPyI1Y66LgDTxzAYi9WJaauHno4YbgR8lIgLLkOwsZlOauEY
p1aV3rXlQESJVJiH3+C39HeZaSKxIqQVYkhddu0V8uUU2giCCx0ztM2fJHUc88JmkCHYEqhX1Oew
eJumQIoHVUVcFA7iloOFEIvku6qZb2zCFvv9aEEiMrPEXk+p59a7RLb4AjE1KE4D/nzfEIxXRM0s
64CbsIVBNsRFb34eg65+Kqd8+dyDvL03zI4svapaITayK8NNnq3G+xCIlujcsatHHef+aL9HH1DG
TmOV6pCxU6Ly6YJjkmbjFx0MzrvORDmQ1ev4PAw9U8oJJSFMssq8s7X1S1OIF5OJ1286SUhs2dbm
2wDy9KaDQM9aO4O79LjsgGujzSSyDTL3Y5XYEGy2HGbYzCjHDO2h9bxv2q+Tc8HYLm6JEA4vZ3Uz
5e2OWjiQD8Oyx+TvMPfl8b911LBs8Vf4jPx04vwlHuH+s/6W/a//3X3+kn3+uZx6+bXfyykB3ASy
yQhuy11/ARJ+lFP0oRQzuIcBDf9Bx/ljqrfBV6BWPHA84UA+wI9+L6fIR3iJ5wlBoUAnwn/FucFX
8nVVAKeFsg2HVbxr8dH/i6lSsvgJvDYXnXxL5stRJsj3MnS8TLA7nzR4wUZnd6D7sW3Y5hRZzrA8
rXgUW2cju0sY49laPkNzXu4TGgDnYLtDfmLElh/tdO0LxmupJJdjgp6dhUnLECkBKM0X4iDhOyTf
RJW0Z5RCjxXBrXEXmNWFRXdpwmOX3fss51W3q8z4Jilq3iFGsg6TmPOYG/0RMmYeQ5UnsCfQU3lK
28rpz5quSD7PNsnNC9E5UZr55Ts27Qr1ylAUZ0XiIs3k1eBzhz1RPwHjyw76wjMMAMgPZUc90urK
vRVo7WPH6N24kc50B2YOXaDQiZ/BXq3HY++OekuTSl1s7AayndJ5QJoE60bhKdGq1b2QPUP786Io
4d8FaZffEyxnjyi+56XZ+b0shivSKLJj7fT2VY5T+Arh2BcfzMHP5kcbR4LqbJU5WhWSn77L1CuR
fZFcsUsDnEGx7GzLR+iPGduDFabOvcoTaPMn2LGy+EqjVXDM4AABdfeJPnUJRzJ4pfLaYxCsrnwY
KQAT+jLY0la6d8dRt+PzlM7AYeRmmUHTwzkXSkvL+M5819BofgW8qJAHltjhHpKTrjtjpzg9GvNq
ViIgYTBZ8yy5zgy69xR5ARxfSA2J7QGTu8jyq9C6gl7B4GsdyfHbmdoFx7MrTB0nTlE+MCvoitqk
786mFnZmPIq8Di6DtbfRuHrjKPf4Rnjvid1MjKj3gnakipwh5kxTEH4mK2u1oloU4YXfjWK4bMrB
XYNo7ipyZrHWUuZhnDWuEmVrc2Boxy6vEPy64zvPVSNLSzme+1EIpjJilQpVle7G8H0YFsFDQFF0
7cFSJQo2HYo7EIZgfEfJUomzSTZo7eHie09yDfNvqVk57k1bj82neSmq7AgdBq3InJVJ3M4h9Td+
8eI24FQsYt0YCkIIYYzpYz/5xXIcOW5UPPnV9NXrRJHEBbNulOulH3zt2xRbBR/Jf3oh7XmdYsbV
HNGDMPrwHLe+FdRFUN2lVp9crPbUQE8Oi7qM/Dmzs31XGQwikeRON3jSjfNpbEgbW2kJw4MDCnXX
KG0/CrHYxk5m7fKx0pDndoj105qwCl0cRvQ8iFWCwTpnhrGAEs0BWi0xOg9ttsgexZYVPubpCnGO
cic7yyzRmSgVmkTGIplaFCQJhObPo+Uv6UXqQyk/T/Oi7U8943+sGAhvxLkxQXsKjc5sd/NqFOsD
Y6rUjuqFVYgMuLXcG2jYeojMxfG/dXNVerEBOpPs7KlrHjQI2nBGQIa3wkdQKYEA8NcU6Qcevg4W
FiUwuMNQ7Qfstaeosbz0MyGZ7qm2pvRmEVhfHcZq8N/TFeVLj5Gka/TxZNk8DgkN4gLRAS9+7mfu
99VrnNvGnu3zkIFtEtVJmz/7AaLtw1TW5RoNIZHcEN1TE8K6UWb1Ofq8BuMSs/N2c++rkzI1jiBL
nVRPAdzgD+vKTD5CFFi/t31bfJwtPUDu7jwUFVa1TC1Re7LXLBK/wB0BQcEQ8dtJundmz4FBnbkM
C1tXJ5RWjcQrLWlvVu2F7w221CaaQt6eQzq46qz2mzA7BK01yFhBxSgjNYUhplB5u5Y1YpERf68W
g2IG8VlVVvEiUbkc/CEPaHHW1MkukJ8k/pndhnWfRsbLyL3Ho6EaIkRIyDLubawBP2Q4ncrDQKTy
Cn1DmSNEyI0UhxIs8NZuIr7MHL3LpvZyiJsJoYU4LMEenD6pNiG21W4dD0TeNnsjGHcqr5sc6hmu
n4Zsbv3JdgoyZVuh2lEQZNtyR3tejgnZ3jWcurJCrmVWJmuj7Wz0MpHhGqkRFdzaABs5Kmi1m1/o
l9ULFbN1RNsV9KZGm6MrITzgsjIrhCtYtFr83X2ajCZtzeKSbMx2gxmwLUiBQHZQJGQgI3jFuQOW
ppb+uEuwGtF6j2jBmS6USCXKnoz04bm4NdxVwpho3FC1iHUs46tIHaWjbkrm9tLNeZygpNYnNP5L
cb/4RtXTXugl3CXoWO/p5/06ZjwJADwpsXixKdXQ3eUA0PpSQvCdTrkI1+Uk5r5/BhDtH8gFIOpx
gAWQ8AEb9T1VaZkc8Grph9hay3YhCmy2PzUl0u4HOPwKB4qS2VCUVM1S7RS9nX9jF07WXCRgsVA7
ZxOSYNKQl4llA20ij6AEgI8Do7eHY7tFD+QRb2Dv7XoGLOLDiPUDFL2l89bhZqBx3PwBEhDdJkcT
dfApwzO01G214uKQsw07dkpR7qyLpy5TU2+RTFM3EeSnYXvQMaOIOJpVVrrX2LfM9u1qVsqJZwb+
xaGdK8+7y+cEupCdjfanpEc1DBlobcLY6YK8v56ALk/BtAQ3A98ofEoCXQdsKSgtrksIJmSnmSMn
U9EVBrmYuCma1c1QWNMSBZMpbszKL1rUbAMa1nzDZ74SrpLUcQBq/rFsjQTJn56TazEay71oJBYq
qct2iUoqRb/k2nDxrciytf3Jyrq02bYct/6E+in7UFpDlqCrKQKYn/m8emfKSNrsDu1DdW8t4NZP
Rj77CxGAY1Ha5+wbobsvWw+Dnjixwu7ZrflST3WgqnBf52pMYSgOLSHZrP5eXnSl75rHvJnK9YAO
E87UIAFqVJzxRmSYxrdu65wnrpl/BRP3mj1MVFRJKWtxuR3VTIS3Rt/0Kfc2ngeG3HzQHN9mnmmJ
w/C+ptTNzhZn7MVDUhmiUWhexKDQ5uc4p6hZz4dmgMBxqVFerO+sYMXZKltgr+7Xtg59qNNha3+q
cKHob9UiqltUO/6nvHTNdg+H0XaOGv8KB4WI3XR7MUH5ijaqUsFtWyfGIo6lsvGTzk2BzLztS3FY
glCPpxRyuRNv3hPIpsxkCaIyd8oPkrVtXikkz+I4F6JMz3I7EQJlT8NB4K1+rvyoHAe+otNuPZjo
ww7jikRgYpUZi3ug3kqvrHmy31clSU425OiHAJ7YgmqZuIL90E7OEvfeSPU9WBy9Zk0d3KcLMJUX
jB10oNJ1aOGKsHtvEgrfxG6qNWK4zS9mX64w424K0QzFDeJr1Ie6qMLTmqHAP1+wAYixh5lxwYNW
ci57M/gs8TwbY8SDwad2c7TeKRaNd4/zlSp2pvSZ8xBIoiHFU9h7Q5OcpDYAWXLt9s+1KebHRo+k
l0rTT08l6eHvVl7V5eAsPUs082Gue3yFs8Qey/0oM/NOdqu+IS7dfV5xfkaoqER903pN2m6wQwP/
2jCJxLYdd4ixhmHRGCRcYB6Gzp19ArgnjPpwwncGhsqa+NG4ysQ7gHW6FyuokokpFFYe31ShWnGA
Ti2RA7qp4LBVqg8R+Dneh9oo8ot6GJ0+SqCtD3FBAgpq82KL/uzaxY0cvwWwGCgW08jqS09RVMvO
v2R2kl4ZlkReVPcko9NvKxNBbq39W0r08DP52DXSwWER0YApWh8ttualcXIArx0l7viQrnhWndYh
XW69cSMrLujjT1CZNG/AJvja+0M3fynMPKzPFDxdaMSG4WCyiek5szwx6fp8mOG17ydkALhRzezu
0U+t63/Aozco4Seowd54P7hqQvO0TIKqgo2z8BOCWWOmU7cVQtt5LgsIaatI7vNKAjKWqJNTRQIO
I0ND3TrZUJ9QQMGs++dP8Abc3z4BRA3oZphde5hUbj//6RNwYrZYy7BbNsqU18ilXPJblv75n6+y
Ad2vvue2kjDs2xI5Be6eGy7/01UKF9M5YWE7g8MvG0NB1fQ8i22KSOfDsxnA0GfmCzgu/cBJ/h64
3W7hq0tv1CoYlC88J/MvuO1abj3QhO6f0HhgJL/tVRNrLwthXk+1EYXGlrss15n7TyHHrmIRqbzG
KcyIB4Z4afMLgPyvdxwSCn1/QMRe4GNz+/peQNeoZekStcu41D1YHr17JZfk7p/v+H+6isPkaLvZ
BGm8vUqBf9rop7QOSJPWM7oilzpH/irG4A0Cz+oRLg7HEH7wDff8tya3Yg7oGfMAYYBH084ujusk
LUu7POZLktS/eJZ//U4weLgiHB4y1fhTr++cEwAPDHKqqMpCls4i3Hlvymbsf/FOvJkS8a0CE5kq
YxOiCeAtvbkO4wrNmcdbKRnH54caq7MmkksHcuw01b5whuxXg6k3k6LtkswU4D8wNkH74b15DQk8
DDlfldpkTP1zl2E3INJ0vDBT7T2Y66S+cubMsUlSZvGL9fiXZ8hXZYjo82VhX/GavL6rtWc2obe4
gAhFyfQCQqABTtQrBIgwvu1P/7wu3yYCQZSwGcG53NUtr4qx5uvL2WSZq8wKKHBG/KLo0GYOhrxc
lkcBnSmJub5/J0UqnjDQk9VRdL68zpoi+/DPH+QvD5nPwbZLUCWRxL69DVZ/3pKWnlxpxxAqzgdG
Ppg/rvQRVkdBFZttgeyTFJVfrqz/sA967POOTSgYI6u3KyuTjlqLYGIzGoR4UrVvJRYZ8KFAVVeZ
Y3IMk2BF7l90/4e9M+uNG9uu8F8x8pKX0OA8AEmAyyrWrKrSLOuF0Mh5nvnr81F2ty3JbbfuU24Q
3Ia7r22JqqpDnn32Xutblpf8hrn/7nPW8CswDcSNSJHz7rmDvHM6BvsJDC7D3YrayPwpEMzq2fNV
zjG/fnffXIzmKhdi+IlRwrKQ3b15d5MkzhvLKCAKlZMBUKC5oNeXFif6D1+IRqrB0n1Jh0E7/fpj
lMLO9Fp/4Dg59pdG013SlrwUi/byo68HZRIvanrqoEjU36zaOs/6YBLSAHkDyhiY6nBV9E1LU5D/
+vWl3ixMKNSaNA0YsZ2SQEE0yutXNFR6IxK27M9iTvfbpmmNCE60/iWuEOEAaWX//PUF3zxWpwuy
77NX0Chncby9YG6FNYJpNHcZaKVVE2rtPP79hvTuZemyYVAAaCgWcNO82yqAc/q5BW2xjpLcKa1Q
mo9q5ROb3skhERf9B2sOliAXnC43Cc5M/e1uoSe4ZVo3x6viKfJtzIH/uufpTb9JQ0VM/8xn0va7
QKn3615RMf9M6d9g/9EzvP7wGAuVTL9yjyZ29+hOy93KmsdY1vvffGg/uRAB0NiD+IdNUX2zIP0h
kHK5DL3ZwBPFjmNvmMUxg6lQjj5+iykE+uocz7igBRL79WvqxG4QAw5RaPfzKWCXFxVT2c//xt38
IvP4oVrjQ8M2hcGHz409kZLx9bViV9dCGJs+fkNekQRO1KRR3NXtSQjIL9y4o+GdKlnl7seEo6rN
kLSG0dIno7ts1ViPT3Kpx/r/6zvk/Zs9ybowW0uErDFZevNmp2gK87AKaK2PHItdsQReYzahY03/
9fFLKawcWgxUOe/ebDAJfg8Z0p9JPMOm51mbNP/U8wwpNJ8mrNMpRvntKwKMquYpaOJZLYVMy6U4
Jlx+ikOoy/ifePOQZE4eOlYqi+j1Rxo0SL7bCKlgV8GJ8YPR3UPaAnE0/dev37w32yurh9gIRnfs
cRadzbeXokEVRyUeNPBvbriiS8/93bfNuAaQFyL3V7wTTUjbh19f9c0h7uWq03aHyoYFYrzd1JFt
Cm6oAIDiCWfBw+Csvu+0pjlYVc069f3uGq4UYhD2illtFslvSv2frE52WExDuolem2L/9RtMswHW
MCwfSqc2l4+GGMu3WTyVVYme8AP9+tW+vxqKJhwjU0Iy2+7bV9vVtekpUs7OXoWbaYEmYrD5pzZc
qImI2tDF8dgx3qyaWNM4IxYMSU3Vz7Y0XR8TRU23oV8//vr1vNv9dEb91IHU3pyWOA29fvc0MGpl
WNPuCFUJWi78j/nvX81PLoKRFNcBtfYUWvXmIrWRDAGpMy4U9DQ9VzW/emZZqIsPvxRsBZP2Gq0g
h78355aky1DMVaCkItLQT3lIptuibn53sny/AOBtShg8XvyvzKdev2HUtwGK09q15UyXlbnKa2uX
+LUpny2cfN6H1xuXQxeJAJH9VHub0eEOVeoajIW4XDdcxohP1sVAq4KMw9759fv3s1emEx1AzUDf
7l0tCR5ywAhE0YrB2+3nsRVkWzHi+JwVgWn85kH/bknQBMC+hdcbq8P7E1+UhBaSGQuWuwsXTaBD
4og+i+/XL+ndVSh9iB8iX2+ymQFYeP1hCVAoW5XL2MG03CrarvN8MD/8xnEV3rRJ6ciewoP39VWa
PGxJy41gmHF07lYN/iAQPkpinFEQqcVvfCLvKkmuhoKDh9DLunhb+vSNUpk6eGmGGlFwBXsP4YKo
FGeD1DJsD3XvNza0n72Hk00H/ebklHv7fBXD0CyYp1v2S19Z0DEC9pYZrj78SfG6QLqwGkTl3cbv
Up+DEgUa6MPVGrZi0nMcNN2+GH4Xyvv+9eDEov9EkUH3RhPf6JvAmqPjDTruqKRo0O73cp3ZoZlY
5W+WuPZuP2ZJTOUFdHSkNfz6el1UXtfBUOTejadnd2tF/UnguvJ9ghRhl2Mwgr8Kif+QEzPBVFBV
4rnkDSHiDkC1IKP9CDQ6UxJsDSkS/q04wKdB3EDIg1QnOIuNodk3davdapmuIGv342pvSMl45VtQ
QZc0PodLXa0xSxduwzSKwBOOTx0QOkzW7NN2zWRBAZ2hF946qhTLXTHEvC5wPhH76Wrel0qre38h
T0eFy74r3T2NdfiOTHDwQ2pwJC67MTe9fVUnrorDQFSOBW7XcV6hZthZhA1MPHLPhaiTkcuNDE62
nsa2BzXPsxzkr1fqPUDQITP3dVBJt6EhsGcDtKUt+tEVNmWRc66kg8bG+va+IT6j6sMGlHnjUYhV
kZAyffrtOn5/d5oveykjRgKJ0ee+/sxd3g7gPGwPqpnRTlLi3t2nVkMh1AmEowz5uP7YyyIth9MC
iqoJkmDJb3vLJCDHtIhgkWRkCTz3VqIu47T9ndb47U3DVXiQ0uWkQ0a3/K38NzQFdKpoPWyQH9ST
AV2AUROS81+/lrc7EFchls6iA8iDgJbcm8c1sYFyU/kiMStpk23DKgfjUsUuZWyCaPc31fJPXhLH
DG5Qqmb6NG/LhSiEMZZljYBrToBlk7AteEwvvz4EPmT4uMgS/vnP6WsewL+VSK7qFyvn9//399x1
y6dsf5c8VW+/1avvXP33yx97T9kkHnz1fwhlCIgcwcc6nD1VTfz1p/j2N//uH356evkuF0P+9F//
9pA1aT19N0jH6Ss9osaH+9fGuuunqv5k36XRu6/5Zq3TPmuI6Sl6OMqgQZ36k39qGGlBiYS6UknS
TZ1skt81jBPvgDYu52iwBxp/9E3DqEifQS9KIqeU6X6ZRk0fMNNSQXAb/3BQp5pQ6D3wNJnCDenm
Tiv5h4mOTomZ+wHTPMmKyM9Tr2o8aMc86NV5k0feSi/Gzm47EIsaQpytOfZHTHKEkiSigTVPNUqQ
IR6pDqK+w2WkLkUB3KsVKeMRAmS/AnVaMJvvZXXJYXGu1OKwbcVGXADXQt2Cpt4GlRU4ckX+ZR5F
mdOkyKYtXTBgeijbEmIk5qki0xaKXwv7bjSuhMYyHaElTLVu9fDZRWN9kAnpuY6EQQIXqQiniM7L
Y9MF4sbQu2SntXSr7CwdWmUGpMq/buXC2KLS1G20CCC5h/DQhiCbByIBevksTcbFUHYY53VwnIFS
3ugJfy21aqRjtX+Q8PjrvrHDdbKW42SpDdVa9dfRnSvJHE37o5aldwAQb9OxuC/LdJPJjQPRY4vQ
bZcZ/SLoUNx4+hHb2zEh68omF23VudJFj/5K0POl7oJEPaZmeO6X+Tn5URPO1diTcuh4gYSUWXJQ
GG6juD925k0YEKSLI6As46XZI9Cs+l0LKLNLmxwQpnBb1HpjV3JyWlfeuTXAVze08LbuizM0BNeI
DXZ+ZGwxNHyJsvG6q+K1K9XER1R082XHa4wFE5NTII0LQ3dRR5EsQCDGl4qhKugkWxPcQ9tm6PiF
kOnRF3L+vOIJWTkRkOEONeWZnIWZDcZra2TWYkprn5mevOVgyk8SmCe+lDyjTlKQDti6YO3zslwV
lXmQC65oZvMRWdDKM0Po7NoMof28Dg/Q4ChQD42nOUXp3iVR+pga41yoTwU5PID0guKyjaCmeRMR
79ig+hHKxTh+adM1GtAr0mumqXNJTIRwnojyHYCsVaQcVAw9s1Etl5YVLytBTKfYnhshFhalMC4q
L7vU3ItMWapqfFYSpYX0YtnI4VIQZqEfHAPBWwuWuiyR71mdvIe0sqfxtJdTc1FkV2N17abNWi3L
29Fw53mirdQ8cjJPPxnacWMk6m1QekffjZYgQg6DAGdHzbgSmIt5gUwfQMtaiG6rVtowM1tpOTZG
cZj1AxwPmqJ2ay4LWT6xVKoZs5ewKvi3pGywgrYYFBdSK36JZMwYpEPxORUMLd0CpWv3HAjxKTxg
SMfKHJwp9NPCFntlbaQ3qYDFM9W1rWoSIJHXO6WzNqGRX5JVM6/qfNYbJ5WizcyoWZTSGceTawm8
nNqdmMpJo23Zj5HMGcMSHueOAm5b6sj0QjIiYlDslaNSHBupspSD2qkq79aCGwtz3D0dsH8a063n
m9aF1K6K5kwtnpIBQG24QDpNjGC46GtKuAzxibnWywJxQ7VTsnCh59ZJBhXJjlbEc8y6kLwzen8o
mYAtGU4dw4hVkoMmlDfgTFeD7F4aqeBUeb4TooRcCsE6bXPiJPTTFqG1kcrLzPLWcuc53bhMk9IZ
0nZVaZWj+beDqh2ruqrmHhaBrhev3KLdc/S+pgnzIJk0ePOgc8a0JAeodvriRCPsitfsLeuKlDUj
X4ELpLJVW+GqqqeMKLCpXtibNhzqS4Ivj4pF7ArKYFuoAsRkQV3ZugTaTLofzGHZ6+Pcs4zFWC4L
lm8p6g7CxitZ9DyeCu6zD/bYEkfMxCDYMc6SXUoMBYrSLaEvjzllBc9xl7llo62wzWIfbReEgZ/r
sdmB7ZBah155MIvy2Lo207zigZ/fWq5f7nCt5idlHReEIYhbenoHRRh3HHcIw+qEcDsIrXloiD+w
ASn4SzVA3tu0BxeSkW51MeeCJtyi9DnVdJh+mSSxOIxVwpfa0Idru5bkL1E6ntdafNdk7b5CU7Et
EB05CMfFlRZJ7a7OCY2bhp97lQ3nTEsq+dgNikSk0g0lu1a58Zwh5rwLAcQGl2QyBfO8IgKI3pS0
NANIiNZJZwV3cVxadgTEYSNPFb9XrWhanNZJlS/B4TMBG+FT5cs4SuptuhQiUzuEabQmZwttnocw
uipdbS673daKRWtlYQGzoPE7hRdc88yPZ5OWEzUpwoVlLGZbOTRvCr+9zFQXX3NpXJJV4c47Pizi
p/AMFc0uSY+ofmK0o646I5uUrOik37Ry9ti17cPYKBd+2cI46gpwFwjwUvGA0hYdjiTe5Hru3uWl
gY0IvW4dcHf0m5TOGCKJyvMBecYyEokm9+iSkGNap9wgXVNel41SQAQu4bdLuiOK4bWo9/VaUEJv
Dbb/JBzvDNm/6aB1k1/Ul+EySUwblvFI9pjwKEayA18IGdcIAafoYFjCxuDESpCRFu+RQFJvkCCn
x+hi2vFGbJRnYZhY7RLGghrmDxuiBwa0Z1jf9OqOuncHpOpCGt1bojUn3d6+Ta2bTu3uOks+Yp5c
oIF69Pt1IZ95GX5uoPW7mk3poivUdAnRElSh1oqbzifeQc5EABMZzjk/Rw2Jq1yyw6jJ5kLfKTy+
43MlhpmhdEUwazmMAiQnNqbSigVG93EWi4Y1k63YXWSx1JzUmCKdfqiv0kJV5swv3B18RMUGZeLt
Aj86CXT2bzj4+Y1G0MtcUIv2SRVqY2GmrIa+QcUc55pJ5gppNBQYj6nOud6Kxh1dz8noBxgjlJJ2
jR8u2vmVHgFmGsRloEr1wiybCDZTTcZBmAMbLldyUsLQkHiXTUJTaoAFtm72M9VSq2Wnp8sY2vRM
bG7y/ksRqDtS9YQZkZdHxWCkDUx+Q3mh8ZwyL4TaOlRxue55jChityqRSWd9XaLeFPdedG8RUUAk
hNc4sjbsza44x2SFclVALw9G4TRKXc9RcqCNUboZiHwyfZd45KL1F7mSnhe9vxvTUOLBVsexHZb5
humsuYVfjdWxFhRjn3PaPSGiLT6i1eXpOc30mfVb6iLDmXLKCW5KqtnkonZKlJ657vz8phYEb6EE
K7QBwtlIs+aSxjTMT8XKIcCKPX4/yJqu08d84l1RJ0t8edXSL5TrNDcMp62E5/9IMkuRhFZhwqEY
aPzq9UAzxzaFGs200KwLQWdZE1nW58MJiNN7GEtzciofG+pLNXdniL2/Cmc+dAb7ewesfzVgEdji
X52y9tmn5C799+pTfJc+/njSevm6P09akghzbZqlMt1/6Vj8edKiGYx+ilEcM2Sm/99PWhL0Zg5R
jJmUF3IkJ/XvJy2sg8wwEdahIJrM/B84adEVfnfSQhCAaZ1xC7IAVDOvT1px25G/RK7DbJCadRjs
ilLZe3l2n+UyOmA5XqQuxaMC2MM1N7kSbzC2goawYzXaSlDd7VEkJzXHqUswme0r/ZM3KlOw106l
AGT7z0wMoBhia/lWcCXIFUHmkf4Q57OqSCl8q2pH6HJoe2QiyGpxx5FMllfhuRUeqmhZ5nMy/4Z8
4ZoOUQPZxsrJcFxq5qYwjwdUH2zfJ7I38/1d79vNslAdxOHUQm49kzk5kd5YL1Co25XhDKEDpxbc
T587ojrPm6MVnQYN3s8zN9ySWArfgwjoiJYalOBiKUf70lpY6jo+j89hYMzjg+s9F5eKeEahBLMZ
KxWpj0T7xeMuXsQL7VpwsXXaCYSlZX5egmiJbNJZZ2I2I/msCp586Sw9L037ooj3mXAlRxPad4T9
MfOw5yLawwGWnxQhnmBzScpeJfQ4+IKpSkOvOc7Xcb8jPWSlN6eoi/EsFQ0wacmO0xgLXmZLy2qe
1vKs92fNzfAg3Aq3w4P48m/x5d/Tr/5d/fz1V/9Ofqif5Yc//tc+h3eQ+ZfqQ/usPmhLOvsErna2
PuzJunKHhbUsop1MFJ5qRTY8cJtISlvZxDk+9H1YLcTOYhP7Qlk+GnPI0fJNfKeiwqY+jC4IRD7r
xTXJE768tIlzWvsEVCbzDmFSSfv7gNVM0hadP29jjocHaLn9eOC5qsinfC9DWvLr1KzKDma5ItgL
MJuN0Vjml5RIR8FBnfuln5ls8WS5IcIeNwVfzb+j836GvQ7ysHUL5/hglw5/z7zLVCfl7Hy7TMpV
mD/I5oGDi41PTCFmAbUx/vN+Qd94OPI6fXdGNFVUz9ULshjUi+Ho37tUUgjXA7KnNr28SreuMs9X
fqPOzIrtLT7zhAevOiT6Tl7HzcJb8uWZf9X3Z71yq6Wboy4uQuGGpeqpxZydGeRMjdWpnYkhPyFY
ql7w5p5Ppp8hzJt2DXNzyGaBugWvjAP96DcrpYX8wp46J0Yv5QXTlCAXujjpfXwDbHtEioIFPlHc
k3wXY6teqJus3pmntxooR0uaq/7Mwj++8X06dNzUs0G+qIRjhX86GQW7LgFvH0Nk98/+RbA/mS/m
ZrwxnxdFP89ofdydCACrbQpUa5aquNEXgX+KFrZVZ9VeJNCVhGHHUnZla8cXwqH18WbNZax4nlMN
Tk9yWu1uYnkXJWSuXZuYwSJyKIRdN1Pru15wnUohJEjkGEbMrioAOpVJQ0aNX7wcOAh9GYWV5W/j
msCq4B5/B96rTckBv96l9IByqEkUHq4gTj+bRVD2UbzzMK96tnxF/V+cJcVzhDoBSUgS946BG+1s
1Gs87s2coIPc5AFz4PARVuIqfWRqJ/szEAItbizawrU1o/jl/5uPh4UHfTvnEyV8cS2RQGMTMioZ
txH0Ht94sjrhug4XsUYwE6aJLYY7I55U8Re+dK2aGq90mYqLKL1KxSsxdvJ2S/VyJ4cU8ORaEqok
j5su3irYJkXTaXTARYsmPorDRUjcFfFAcJtOjOuO56FkZ6fJqYW5TLSRwoPt5j/SQ3NSnbz8Nr/3
9U9EHq+qzbNqnB5okMW//qNVs+opO8EjUnVrHozjdrwe6DoRmtSLBJFIc4JxqDuOhbqnFpSGe5a9
ElCp3k+M6bTaawOcAflaEB1PnQcN9xTM1xplLfWTHYv3UsrZUDgj62LmeWuPmb/KT2Gk6wowEoIP
hjcc/IYNKRR+vi61y8RxCXqEPD8QHDZCGEawe1OJPFd9W8/PeFdTaZaSJlOQIDtBne6Bn3DluZUQ
uSFziMxau7SWGZQmuLBk3+U3cQfkap4uohbbEPYf607fhfcNBA5Q8Gpx4mMO9a4y9kTszlBOzXBu
EDftL8Y9/spEBek76+WbtFSBWyJybYWZ2/cOxLxZIrKRyKMzRPKxNgh1wf0IR6qUsNluNG7aoL5W
td7BIOZYtbaAPuyQ/rSIu/zZ0+JZHvKIVaGpQu+2wJNHMujQ6J7d/Av2GMueYqxUM5gFWjQnFuaI
OcxxG2xiKsbPEdcJGcheO/MscrvAdzSqtK5S3RHiHDK+ONdoKipCTKRx6XTdc+ftzIpWZbdErRVN
UQaL0DoK5LUQcaySWeLxoBiC00BLSaM0LacPRmtWWvT2pardytYh6c8lDifAD5xIVh0xLeaUHKkt
51geu5Z0h2jZCP0tZ8V9FEq7XosPZFlewZ54lFPqffXgp3cv9diHStN/taJTQpyJIBunwV/396Hg
339aV1PdWf1YeH7/2j9ZBZPojeGoLE1z+mnk87X61MDpTeNgUTXRMtHjYALwHf0kTwyjSRYuMpCa
xvrfqk9Z/4zVgjE8YitAnMgYPlJ9TvOmH7r8qDV1JKgTfpORl4y66XXtKcnJaBVao84NEfcObiS7
y/ybUInuk8an0ZlJ/SIudj+8Ucev3/5HSJP0dgo2XRVjBDA5tNkMP95cld8I9CFEpikRXmPXiAUp
W+NNOATJplWD/VCSPkTU3DJM4qOnoSFFOR9so9K/DBk1ztEujTMi0L/paz60Vv+PHqNAYrBmpokR
iwalo8Ep5K8X9ywO8vyprLP02xL/cYVPeI133+vrYgfVSX7NNDXiVDT5DXROb19X+8sfsXJ1hQ8d
XT46yz+XuyR+VtDLT+oSFBLyC4v/23Lnj2TTYPYrTgINAPofIp2hwHm14N/96G8BYUCDgyZAzLRu
kq0P7tyQnqYuskoNKviEpQ37CDhGxxliNoyXhbcQU8ei/NKIR2a326BjwCpGkVirThatDGwbtiqu
Lf2sKI46Q3BrmTMaj1fGeG2StWM8BqSzpzDBgvqhUE8lded6F627BnnvUWpG1Nt3gX9uklzV7I18
U8jbSj/CZlDDY1ttI37dCu52DA4VzmecOLG7lWB7y8G+xMdhEOkKEt8A5oflV4zujXTlumeddaUF
h0x4itjQGxVRw2DjorTTdpHHJ0l4VNu1LhFmuNUyR08veiIXlZlMQgkWunLtd3dyi5Mwo1uIkTZs
zmhP+srFKDJhuJbG2zZaGwDTq1VSr/Vh63XLku/T0VpfhfFyIoEw/xjjK4ueJ45XGuzRoR+WerBQ
tYNv7cgfhsBR5aveJw+IAcdxEG3Sh31/M7ZfhGwRY/0W24USHg2BcLWV0a7K8WaueSuh30z/EBCi
Xvv9aRNdAGm06ScnyUmq7Uv1vKjO3fgk9FeCNiNBkISfILVhY9CDrMPloG9KYUWtIUdoiRdyviz8
w8f3vJ+PxP8XzrG/bVi/bLP84775dNJUbP1fR+MTxuf71/250eEHQT+BYlD9RjL8c6MTRaTyQNxe
5PoWz54/Njrt8yQe0iH5YMficcFW8cdGxx/xbdAvyETEcCdbH9no3nZZ2OkmfTJWFZxY6EHf4o4F
oE80H32FUZm3UUC70IxgvbkKOdCjLDGqmcImNf/cwiEokL+9askwpzPM6EVj/gIABaC4B0t9ZKus
NPOb7vb/N59/o+j4663mH+ljVpavVhZ//+uSkj5Da8IvgNx1Qiwi2vxjN5E+qxQOFhuJgbsL5R7K
s29LSoVFDvgRJT+qYibDky/k25Lij7AX0mmbXGEykCbtI0vqxRfxQ/E0VUw4FVVYDmx4zL4m/c0P
EgnZYj6vQs61XTcT74M2NI5qD/V70EdOayI+ZIIwsrXL0eOyNeIa03chXLpFviuIbVxascCpgwEt
fydEY3sw1M6E39oHV32ptpwqVNPxxsKkAQZjLuzbh0RkOOzF7RzSwakLL2BpKEns9I0FPFDOonWs
j81MrFKGiZ5a3pZScFv05hdYHeE8zZQtyWiXou4ri7Qe/CWojC1OPWEafV7mutSg4QqfXIhNRTYi
i+DUKMZdcg3QsHWqYjA2skyIrCJDPZMSyXBCoTKZw/X1gyqIZ/woCUA9JqpZVzLiJlMxZexml/kg
H7zRDBYgreDPVCNTLCtgh+1IC3EFQpCjrt7WpSQsBq9JnRFqyaLuSs/JM+Uxg+IxDzqT5HktWTam
35KBmZ8pXv7oRsI1qESZdzrQngWG2mYf+BduVKqrCDqHlcnxiuz6AvdzPrK1mN8Msh+6a3/+qH/4
UQv196rKfyH1E2DOKQTxr+9rjkZPn7LnTydvohO/ft23clGl7uNRjFWSQw5F3nQbfysX1c/EJmL1
4KnN9vCqXNSAvHEwMvFYUw++usP5oxexEk977Fn0/D+kgnqtgaKEFdm3dI5sqLRwk4pvbvAy6zIZ
+5FA5y90V7V715d5TGNEZNFngXZqeOGkqvGdLM+1r7I6VgVqtJ8ckl7a/t+fLi8XR4jIkAEoHS9l
gub9+HQRZcFK5I6APs8rSXjuSqlaC73P8LvK3XVViPS2oqYg3VbPaENBEJFo5qTmrjIVSNHEtlXY
UNXGAoQRxVvCq30YbeJNy2SAOssvRLpYpjzP8fTTZ43cYyAl/QO8sKyfu2KmQjcXXccrtfq6JHAY
GAsclRVGB/kxkNquh9wAdR22buvRFAzkzDHjgeSFqBx2rutbp8mQBLf1iL/D9oQoh03pdf0VrPBl
bZqQx3ngZOTJtjKzDJ4dtH4KFaaUbGTPQy1pJ6bWWf+MWvHv3Yz/ak2LqXT669vRziq4n5/oVnxa
PZXjk5e1wdTK+V7PTV//bdu1PsNTYO7FbTm1B3Tqta93paR9xkltcFdSr+nspXzNH9uu9hnTPm0E
gIycD388w7Htatyl0zQNGqL8QVo1qsZXZzj6KKjNp9ueugBXMJv96zujb6Yk6FaFKteWFXS/ftJI
wCQ2TyRxJKSRDObqC2QPL7LhbdBcMNF06zNYV8Bq6r7uwkUI52ScqxXRcl7dSZf4VFusj8MIj4NM
oTJ0AMAZnoP0XPKc3qzRBmlyXJjrXI+ZEsttb/U0uRPSz3rdrcq9JvapO7eqQXwWYdPHfKlOJmDT
okqx9UiIrwQNp4tNDeyR5KWFhkryGQNqQ66hLAWUOVe08oLr0vMjJkyNBbIoNrXzrvN1Xp5G98PO
xj5Zu1ivO8fVjI7f8GRpJYFdAtsLM2FjQiUuT2orMccl0eLl1mw7UPqtGevknzflFoSYdS4m8AIh
ysVzOo18WyU1cbQ1LtDdAeXXrAlbMEKj0iaJrTcIHOoIUAw/fXQDzLLcxkkm4A/TB2hGQdSh/xdH
/E92VkjEq6IFKc5KoaufKz9N3G0M9CubF5FgifSBAzIaFRTdplO0laWs8AiL7g70U9DOBo0HjsST
zZq5OmlSqJ+s4LZTRYPRR20gIPIjDaFW3WkW7t7YOxHCSr8VysTs7MbA+JdFovEgAL4fZtj2im2t
WX1MrGRgrJDom5atmFO4SUumwqUhKAxwgAH2xrwVI5QTZlLvK7liPimbLWGohu+yytBwdC0qC0ne
6VHu3spwxwaYkoF8JZdk3aOz5ukvDcR2JagygFGZsKqYeKUNQeiJGly2IPgL2rJmfhkaiXef+iSU
242bGaZdJMl4nZil5NH8zxPBMQb15dIi3OI4SoHQgZbRjmMb0PHPcvpqBGGS3rmgwJPdra43cmyP
WVYajunq0jYcBkRzeRkgmsrDkDFEoPv1eTuq/GiF0TAxHKxwHZdDBlJzKJr7GNbQ3tDH6J7wsXrf
6zoijaT1pN3YxTL0I013z8maIBy9JSpbslsVXyBUT0lJNrLQdECEaj0mgKMIkxPSwMXLqjbQqmVj
3t1CtVT02dhXCDfUNCE7fDQrUl9Q+hNhHQzmQ4C76Npkb2SQ2YT9qUzq2LHpRdBFaigD1LJkbrqF
zhcvU9+I8jn7cSvNcXPoCoCQUBk3nMykK60wGEdHbVVfmLJLCV2qw9AD4U4NaaYmpH/aAmGrIV3x
NC9nHuiw7Eid2jNwkyz1UYzDjExDSxiPUWSl10Efyw+Wm5RPZIgWkhPmUEjjITqt0q67STSpu4lF
OTpTOl8BLlkBsZtVvZ93S7IgTNGWJdc8c1u6wLZrwDRG49TTie8lQGvMNM3SmoWpWDOVk9z0tEOn
BqfCgwtr1KRzKE1+LVT1+OBXBtPwRgygwQ2SmBt2lhO5nmhtu/TdlmF+jZdqg14wlucmmYGPHfzn
L7UFNM4hYlZqWM+doc1UhQSwPsbIQhx0PVySAzn4TmgS/DyHwQ5ZyxyaPJ1XgpTex0Mi3RN0PzCN
FXuxdXq1aXD3u6lZOXnZpeZWcy3pqmwmJXha6QHgRygnV6A+Kfp1NwKDSk9N3xmkQnOjyQUcsHCM
ugf2CSEluqJAiISQI98K1piVM24COLCyHsbkiiAmu64yOe2otwLmNvXQZEwCuz7IdmHmD9rM6pWe
oOE+FIxZyKE82SdemT4gtQ9laNVdc9pbRYI0caz0M9koxKeqjxRxpo4jeiPkHewGYz3KRGla46jN
Axpk0YYMGUiZRu6GAl5mGgZ2SryLbGMQzzD75xb5h62nC6vWVaqWkxNZtXAdVfGKvmhsLH2k++oq
VTzzXMCsbGHsyCGiCSj+9yysxJrpZR3mp0Xg6kyyqiooGTh70jOaUTlGpJBo4fmYj3G8KYdREC6x
EPLXfTYsawZJrZYYjxo1REBL85Bm5JIlOA2b9q3VGYC4pC4wGrIpDURkAsKSvahH41mW8ZnOoTM0
SDwArN43aRpf642aNSuCh42tq0pxbadB1TzUftAdWqEmHltLDS+1W+sAFTBtnVLwmf8HVeRFc+xW
/m/QMdO+/b3infZ1zJImR/YpkBXV5RshjJp2Gk/yIJtZdchEX/D8Nfs2HG6j9hw5TLV53Frpdgjb
b17ND53i/m9WhRNx7K+rwsVdmT39bIo1fdm3MxrzJjAvnNE4B9FqYXTwRzUoGGC4aejThbE4jtFV
+7Ma1OXPykTg5jcpCRkyfm/C6BhV6OpNOCmJjxoeyUeaMHQBf1w0U3o0ZBMae1NZyhxtqmJ/PCaF
WcpwFLQ0PMWgOq1CS0JC7124Zh04bUvAiFUGlZPViD0UqWm3o5WWszBs6k0QkuMkld3czHUa8APK
9lyqHnlS1jtRAETcS8bxh3f3Z4e6n/ywE2TDpKxWFShBr3/YMiAku6otZWY0Y3MmpcGw1930d3gr
5fWN9PU94d2nfLc4v6Khf32ZzuTplQkpiE5Xqq7cNEYblmeleZEr01ExU3PopKG1luW8IwNUbYoz
vy3RMMKHkdY1zNvK4XyQLNCqmitF46QJro5RnUU4ro/UZETGEw5MF/qw3osgbPf/w955LEeObVn2
X3pcSIMWUyjXpJNOFZzAKCKgxYUGvr6XR2a9yuCrfNnPetRtNUhhyWAShAP33nPO3mvDFI/cZiHS
jol5tt4lJphjVmzj0tgRgE7dkdjus6g0hCep0adeTthDNK1M7hPCTlu0vefZbqSPGkIuwjHRjK9O
Dof4b8rqL/mh13vDX/B9wFNZV4TLl4+gh8OpQ7JVPYEgw8h6FFWTWX4rVEfqtpbVpR42fqTLIxFX
TZP22Fk4IT7Ao7SFx+uAprvPb3oJuHZQmY16l3LwLl3JAPHE/i3+5nq/hBX8vN6r3Qvzo8aVszD+
+lkySJtWfoLiTVMMBjGqJhG0ijIES7p2Nxopon6kL01gzHbxXBjWVUA9KcFUK9cAq0ZuDnW7LJ+q
PF4F7KuEJp7JUJeWpyWuZpqFppU+9L06Nq6Q0dS6Bb1C1PaLtXr/+uFnMv31VUUsyQkYdoF8Rbx9
ufWoMMlk5M3wWi2WLj12rp1cG+jfCrsi5zo1kj2HgegxNWIDNfFAPoi5Xp1F2RBz72PBKGjS5OVJ
Flr/FJV8PN4Q5ZhQQaom92PTzXfQQAYCrlcGbvMyLo3HFD0y+LY5e430hBFYE0MlrkpJBJ2zoqTg
GU8++Vn56GWjbjB24mjjkcK24AKY5+ZuBYkRRETWC/bfJZ/9yUoerGqKXgZNybzRTMr7PrWaN2i5
ID2h2Kj+6jTDtppjjhJzaUvf4C+120Wxu8+uQGbTz0XCtVNpAgBfTefEsF86T47V3NblUiDl6pX0
7l/f/usS/qft9fcniYjxKy3w2ri+Lsl/XilJX8TvQQYSErq4/W5QH22tzETCVthR6s34lBmAqFi2
pYqcvEqJndAaBv0+mzTU+BLxJSZSn1Fvx3NqUb4GNPCUBzHGM5pJWxO3MfsHgFWtJ5/FnuLs5NAO
mlyxRm0SkDC1nCh5toB124mecMpHJOvES88d2K0JswZsC3pURjGQECkknGBiSYogIdD4jTy+4akY
67UPsQLadDvi5FS1BVjR2MyzS3+NJ4VftLSo0bOI/I4x5ig/x8uCiAgE/tESOfnjOrpZG19goCWa
jMSQAjbH/XaQ4rI7WUNtmKGK/vNmJWrP7wka3tfTNPMizbiCyDzXxTEp+QMePg3tnKrmLR3w2a8G
RE9bkd+pg4Cc6qBOkpslDqsmsp7NpTS60KyZLREI0xa+lUoH1sAeiVPc+ZiV7CdTICsFkl/cq6uD
Iv9vPvr/5pOHBITAmFOmbX49WGFMyE1ZQZQ6FDxbKeb7Yw6X7EYAGtmsk2b6tlF07zX8uL9BKyjX
Ful/nel+f+iA9TC5v/ZrCFb69aEraftH5YQ2rlObOjAknAUZPU+0k8y57bHY6f0gNgZoQN47kGiO
1ICRHoDD0gwMHOoMd6Ku+hvChPprC+nnZdHiYhxIhwv+qPGls6vMes16SS3qTKkWJLo1gmhmF4qu
h+c1m9ZQa6haaboULlhpnHRSXDzGNZrmOgEPYGqjvBlapKZaGWe7hfh2GhKSFraJhXNALuYSRbD2
wdlJeKIz5r/ZFoyrRObLfSX+mpMEByk4LT+PAH+aPS2DXrZ5wrYQkcB4NKtsmQM8pgvT/1y5FKum
cJqXGbmQ5UFASNlgEhsw53u5CkUJcd5cNjCJZ4RmIsp4wmN7Riag53UEhX10/MZslCPveo4pTtgJ
O5ySWKcsmlO/sstiB4k3ujeKYr4pq5TnSV5cnSXErdtYwRlH6QJx2LEPcLDooXDSSMPOztZtC7Dk
rGvd8qL2dnIpokx5gRepkoSlJiMQZXPV7vW8qz2rNeZdwdUe5T59FGbZv1lL4fgKBD0wIDlL17hA
Uf+bl+WLOunns8FEjzVSpvfOKeqLOilbe1VZmCB6HAbWh4i8iu0qSizKTjpsyhUDjEV+J/JejJPm
LC1BoxFdoDeteZy4ShejcxQkaAGPpmTqm3/9Kmv/zQePSoZdEkEZkWhfuUkdYDttSGTOA2OZPwuh
2QdJKl0t1pWwyky0lLKjbWSzVkDim3j8hPgmxnzaO/ZEfsyaOig/EYT3EskrFTCJXT+M4rAqNjV8
nIWKneiPYqEezvVkQOIhlSzZGaPK1jW+0RZxbpS5m8LSGsptKwnp727/P60YOioCohfginCmByvy
64ohpWlkl2LiF1SQbdaNYnt1vU7P6tw7R8A9VqDUgsABnJ5klDpYxE1z5OIHnADxYH7KbC9/97pd
B82/vm5cFOxENjRgPvAhv1QZjV1GFak8iqdU6HJ0Wo2BBC8WZTF6cFsptmlbOSjZXkxEwxQk+3mY
nPBff/TXn/HLK0/pxSCcTB4kXAzFvuzfaZphy4bb5TXN9GGkurkdnVEJS/rJf7c8/lNRxY8Cz0f9
wJD9Wlj9+hnMxMBJhUxmaRfjrxpLy3niF+Pkblk8Q0MkvaaryarYQ6A/d2rVAdPX4ickIDGJhLPa
kVJrSAfGdylJcvT/vtfObN0MUVViNijzbdSZn/Nq1aXXa1lFb29s1jtagNmDLDIsUnndvlWF1QNr
llNSqWNntgNdy34X6vzlkO3nOv/lntJwgCB5nSMy6fvysFFXEhVXCZk0BKn3q3lB566a1XFK7PVx
WHQd7DycHraEGEl0N+m3Nc1PFObDhCQepPqly2j5QuQfs9iN5KT5iFpnuaRre5CHtn4oWzqmbtGM
teEutHnfGHHZT+zUhKDQfezp8UPo9oxxcM14TPVAmN1AGK7QvZmYCw+aQXuZx7pHgz6s3wGAWd/i
2rSRTef2QZNU633qdYXcosbMT/FYMahQ+kk+WsPV+dwl+U5Z8eC6pSiwyQj7weyHGYOfUhWBiQ94
NFszZL6nnjHQ3Y2zku2NKbWT4OfD+z8dlv/lsEL/dYdlk763b8WXZNjrt/zRXTF+g8+OtMViiAF+
8uer9scEnC9xagXow/DM4uQk83D+MWzTTLLMiGtFHKORWHaFffynxuX6JYpbWHdXjxqD839rAo6g
+Mt6TLwkUapoZiwSzXj2f6ad/emkEa1xkhlN/UNRXPpxu+ahvFderr2AHiyn2/hm8Jnvyz0ClKOy
HYRbb6YNlcXBOSzfjeP4SVbQubupHoAT3Baf2afiYxN4WJPA+piewAiJty6QvWq3eCJwtqrX7OIt
J7/Duhs/yQ+yVFd48Z5Q0zuxN9+Ss/4j3dYn46i+OYk/FFtIZOpT+9Afu70U0re47X0scz5nyV3+
pN41R2Zld9lOC2FNeGpQnJdA3F1naYNvP5RBir/ec8Lqtr6bHhlq85Xubj3aG3gET/1O3Eu32oe6
170knDb90dzkN0YoNpHfb/MAikiYeOaP7Fzvucob7WBto6fyXsLl9GH/QJ8Z236CA2DLKAhHKPaL
ovNxzu2J53J6t711Qmz1j/F8K/aNc34fTumeXMY9gd7nZe/cLk/cwiO/ww81qMJox7Rzj78gMA7V
LZ0JtwmLS/Sg7uoNF+h13kPpWUEZNEd5rx1xcXlymNzYD9Eef0VQe1gk3HIzfa+isB2C5MXY1nsl
dEIs81v2+rsWA5t0iF6tbb7RL6R4znfEFOBrjcIUvIDX9F6KWIfOB38+OYnCjd8L5aAh+TkYu8Ez
vSqcD5hLmvm4TB7mkW/9hVQbTfcmDp0v67HcpnfAujZQV7Kd2Bq+6WX8Xr1LYug+2yU7Kyy39SY+
qPvqoXuVbsqTfeYnPDshilK8TDsOmja3Pd+kG9O37jVwIG72GTue9JwfxttpY/9YwA6447NzH7vz
s3boL+2tzSgu2awkhMpbhws1XGkr36ShEsh+s2EjD4c3e7/s+8rzHTMoD8qtdOH5RIaVVLdpubVC
xa1PfL/PiMKNQ5MpqCuHFp/IpvCbb3TeXXFHaSzchGDSG24a0T6EUGFFc0npUh7mKEyqUCpDGTfh
cQwnD4VY+W74sy82CdJULz6dS8/Vvfo+C6mpQ2tbfIb9A04p80mtfCpqvDf2/pVCKnHtIPIGrwvU
QPJoiKcb8Vqe1kMV9rdMhBgzEXzH+8ZjJHvzbrZcXbmFgubm1fFaGLsEtynmywCnx+l/sI+4i/MD
bbHByNfwZm07a6fePX+QF0R4RVBtha/7ZERfUwQfx7vlghuIWpro8vLAfyMYqiDaCA/kx+An7vxY
BLbiwdcIVoytqmfyKBbHUvgVOx3JrZVBie4CCylkt1+28sesd17KoysH0YbE2uWN2PTnSqZNuY8D
4Sv0bPfRR/0wnGcGUhV7F7/FXuzA9VtvxT69NR7EDwry7WJdohuLZQnX6b466ps+1OTvxqMAJeR3
t8Ol8SuE11rY3Y4nUkoRCZyMJ4IavNRjIA4VhNUID3lYwZjI2Fj1xk11rPk47UmGTXZx4YFeNfKT
uT7oDbPjjfbQ7nmDXfNRVj2mbWN9B6nQug72wFhglTrVZ/3TxiUZzGHXeepepCFEAqs4FW/pRdqZ
G0cNwcmIzfxD8slSFMFzzRzEpYeX3zETDspdQuO1I1nqjfsrv3QY+PRn03eIFvvetM9SkOt+vmmY
1hFDvG51M1Dtk1YE1ftEGpi5hUtQpJHbHqhMOyya5MwG073wbB9bkZkcNGXrrAGZijwQPbdvdHPl
mc4FR7FXIqcUbJfwPqKPKIXMEmqXYd2WyXlW3H7cq0H+ZPJnvukHSz1Vj6Lclc/DM0A1um2uvW0m
D8LftJFPrW16r5a5IXWoe8qT0DSf+jyEhtIR7rZF0IC2Vk6DrvAJZFxfBscneqo2vXy3OG/c6+Wi
YenaThfoL088U17Fw33T38vAL1AeMDXd93e5f7F2iuFRyQOysMNl+kzsY+zcxZI/PXfP8p0MxCBE
0jBIIZNFPFHeVhv86lE62/fd9tNBTIFv0CcxpjlJ+pt1kqUBO6+4HfLa7UIjmk5KfF+FGpAhD+18
9WoNj0M5EQ1tbRhgejUutPkj8xhYMx10rV3qF17vp/dTsAQmXkRKaSQRbvLA/+el8JK7BJ1KPYW8
HApT030bDM1JdU7mO84tN/WzYESWmexYNty4p3B7htLqahthjigmAghLdHbs01TqPstbKVyS0aSn
Am/uNzRUTMXV8pS+yNWLgs/0VYl3Vu8N8bH7oSHOF82H0T46t0Z+GPalc9TljS+CweWlGvxx9h7H
IJg+yi4woSTwJrqzcPXneP0cT9epYYPoCzhyEjSn0fZY2yGVu4gqmk3OF+6IPboOZEecEmkqn9mw
Ktf8QDi62tWTnuqhmZfPkp9Mp2rw8wv5o8ToOWMARmVys/2wm/zGE+/2vX2D7Tn1+5PIPewB6jt/
60/FHrnZreGVvnjHdbjjR/GhNp4ZFEestzR1pG2zM9lc9NdkN7w38IAOw7t2nrb6wSDTBD8utK9z
fbSFL14m46xsTR+JT8jvOnmaElrzhn9JdFeme+FGpCjhPqiSLc8qHeh0cFGaGjZYnY1oMPDDMGfy
se2N50n14s9hF7X+vNJBouuMldLP57C2Nvtkz0PG0zyecBjivh+2qf9mbxP8e3VIhOBk7qP+LNdE
T3pz73/KLb7C37sJ/9ap/P9Avfr/ki71amH76+P47uP7V1IEuJt/nMYV7TeQsxSEnLd/9TBIqv4b
sb5X7jgU8J9n7n+cxk0TvRyZJ4wfDdqcf5a+mdpvJAEzUb9yIq7U+/+rWedPijVac6xziPL4x69l
ubIOyjR0ehIUQ+cQ4Sv3J7Qc6r6ZTemTXID2YJJ3vqkGQdt0reb6Vk801vu1GHE71fYUWqmC1Ece
sTql8RwfegtauZW30ntaa+ouZizyR+X3lzX2z6Hmn2tstLrQyzFP0+pDxn91nv157mCYM4m9NPD9
VMnFTapJEVMnJytQ0mTR4zRY0yPeb7Hr9Ty+GbEIfxJ0Kb3HPemgXjxkFYxwCf936cjjYzsUzjbT
R/lCvKh6IJ9eequ7sXyVutZ4m/Nq+b1w/cvL/2IcYUQIsZMeMb8BHZErF/vXy1fwjaQleFC/W+i1
1X2DF1ztM5jlkPUfnEFb75ENZsDbDHUTyWZ6O62zMbhTmrdPZtFyUNWEcVoVc9jmc9OSez5Lt0TH
44/+06N8/v2W/tlXyc3kWn651XTN8D4QN4baV1GdL21tWe1AbQ0EvMXahAoJA4VSvynIgMpPy2yj
5kx6by1OMEjV6kbtSJgI1VGS+SiaqZWDPiWEF7Uj8QXnPiqKUXOlVJtbfx1weL+WRVQqN4klqflj
JTlQbUYmdUcVizLLfrQa6U6brbreZuOkC867kSrjVRtbYi2X1GS2OJtdI/kiTkb813mz2rsli1Fi
Lc04gLyDamgctU7h/JqkS2U8F5HVAVsa2j7IrLlfHxcyFa/QhaS+qEkt35eVjKZugqga1NK07qZV
UvQLtbGNLFJPbOgG5CCu24askEd9zZyLTirX7M5ghL6llVR/j7tmvDCyA12k2P1yzFeYHjH4u3KG
wBR11xDFNRFoF/NJZZvW+um9VgQyOrBUznOrV7j/NPperjFp+rlvouGt7Dp5V0S2/L1O8hoEQRJz
NjBN0XaHAWrSieRX8ZKijtu2Pf3lgEGT+ZgD3j+m5qSr296qljsCru37ubeke6Ovy5e1GqBNCqM/
cI4zGS5qyccYq/XkWRrZxGtT6jeLlhZBjZTtVXbmudqgeItxy1nycZIzWsNJkVxInWKmuZrGinA8
V7dJVfe3TZ9FkM3sFQhLm9waU6dyLo/Zv62MCDtUWtFyU0hg5QZgTSeERuVJTuGokchdIY2diyj3
B6tsH/UJMp4Vq/NNhobTlxkhMkExq0MjS84xi1LdIKlX7RBaZeu3umrUe9NZyF506OAe0sGaT025
qBwDa4dM7SlDeC7AQm+QBegbcxzNfZMkQ+nNUtU8RW1eZxskegKIgyyaOZg1uH0nSdS1iVM+MZ+t
dNS2jSqx6RumBYyGvMaprZE41Yp9thYesXBeMwKTo16Xl/ui7dJLokw2IrfePmWTM1wmq5Nf+mxc
JT+rumRXKtVYbVopVgmdaJud1Q3S4IKJAePIYvBUm2l7LYJtFRR05jg+SrJhI/N2JaRw9R0szMlG
1BaXqSD02sZZUAt1X2dSlvt1pxSHsbGiTd0rImwWbeqPrR7195UezbrbE18L8mTJt6lZUcw5nYi8
ZrLKKXDGzna2HaNAfVc1kkLubmUXR0GL8pmlbfH7tq13zD2yezmSAeqNq4pqNF+rLfcZ3UWPPpbh
ijaZtt/apUXNUVSOcy8aJ/kBgnTQgqaH1+0Pq9FKt5GzjJSERE+f6lmL7+vBAJixzqriq6SHB+CG
sh/GIDv0RusYyUGpGj4wRPVubK3lNUmH5r3mc9hkXVJ+CKmjy2FVyjPJ18vC4Sgn9KWZ8UBALWg/
esfK34U2x3dK6sw6KaMyEO9Z1m7khpkq7deiwZCaRrckKNenTjTLbbNwlBKA3o4xWfGvitFToC/M
FQkOseJ+b9om4Qam0rzrBAfAlkymJQsNUgheIgd5si6K4kGbyScGJVMwcWhNWyFaSM2LO1sY2oNh
Gf3jmhZNqBP2iOaoiscDGUHNVlMncKBC4fwGQVHao/rtb1W0NXd9Hdk3RB70b10q2xBhjO7TiZRm
y5oXbWMyYl5Ty5QOPSNFVjsCq1/FiP4AsLc6WpsJE/y4LRi56j6ct0TgZs0aJJMdg/duqOogMRuK
V1tb07PZJRGlH4LdXZQyH95mmjE9po5C5QQhseQG18vkm2kd7ZsCM7KJAPtxQvOAalTIxlGMabTp
e0Ps9dxID1Oi0luJeqSbwqjQ0aAg14awkzQacfpYdDvZnMWFTwi1tZlGgITw0HRFuKxjdF+sUXeY
iA/2RVFJ535I6geFzLvjqMbSXVXYHPm1rLQPkRSRHFWPw3taVRCnZiNN9rO1Wq46ElnNkq/0XtzH
wy6OC+mWVajrDyvxqpk/J3P8LW5VPeyQhk4UsKm+l6a4CSu1vfam4tzYZWSMg/R0ZFQ+UraEwxRP
T04P/gUx0tp4djTFJ7mNhelXkz3eZjqcOqlNs3ajzksb+51e5ZfZKHXdJaXc2AxajLaz7k11R5Ip
jEtTKM2TBBTe8rRV1+Zbhe3zAlahjrzV0LvHOk/LO6E1/X5NRtV6QJANwgjsfLJRtEW+qdUyeliE
YDtqWhuInwzirxuS/Ibc3ubZSGIlddn1qsc0RuHuGUo9bq1+ku7GJe92A5+xdF6tvns2dTKpE5Oq
zx6x3ERgO9Emt/FdihDZ9odcsuExl1UghKHs5kqt7vtFrfiJQ3HTa1N3QXipfVdVawhQCuTEy8rS
8t2Roipz8SWmHbfesMNWlwiHiKrknKwFDRQ7dvaKNSekHSRE8bk9i69fkPB0ipVGOq6S1h16J+ru
C6njlIG4L5l83ErDsVcGlCFRh6EggJdOi9BycLIn8yyZQd4Y6U2m9QW4TTGcWimDh2K06Y0A53qo
8VQdtVxVToYG79abpLl/0BLFhPlrFtFpFYWyz4EkPgxxFel+DVX3wdJW0qaBDcb3nTV2waSRH4bT
efrE/rXWx8aYIIOKqHJg28igrspibc/NpCi7auDURC0faUGHj7ncNZmmt4E5zUO07+ayoiU6Tt2W
kDyIXX3UEGfB+88ytFZO/tDKQEYtE5wUsR00sus4O2iFWm8jvaetY0mjvEtHKfVXIJq9x9jOKbxU
5JAT9U7azRmpguGorNkT/woXjg0xtPtYkb2yzIZnIhjHQ2rH9U4Z5AiWpTawITNQAuRDMmpxmmtL
v6ilQdmqZc0hX0u0WEsk54aXEMFwICNxCSxOSTuaQfomQU28K50K5KuiTuvHxKHgIUdm9hpBlP1e
27z3O8nKCXHnSM2s0tZJ2e2ieQsgVpqCViTrPlFZgINSnrX7kfiAgyQaI5gE5LG0MeIzpjtty22V
RlqT7AaiNfVzw9UFfaTmib8MpkkGThdbR0y3zrljHL+RUkXaaQRhbrTEANuANQdi2lJcmkGf5xAR
1vrD0bD+AG8UF5sMTOTRtX5sRZ6e8jEaXvO40459WVS3Ojv0TT1yPnalphv5AWVlbNRJHT/TVkFR
5yTxttaWaV8YogeKlEfRWcDGIIUim0MnxT1JSmqe4jpI9SqI1mG9hTkfQ1wiNrxRqjqE7SydlLzi
MLHYomUht+su7HIrNfx4ttMXy5bqs5rmUhgxHkIxRezzG4JO3HJGZFFD6SZLQaXk1rbJOyb4Wp9T
DgrE53rd7FJHaw/LouYfiDGsIBqjeo8coaTLiND8oYvggnpEqZXyBc5MdSPXbJl9u5qvRjmt36qp
Gc1Dpmt2s1WR2wezNMY/WjJMb9UrBi/NhuKU9Fr6ZJL9ftTspHnU517e6528bNG06btRZg3eWLHV
0myKu4Pel+vOuLokKDqi8i5PazounSmNJ1EDGWvnOrEOa1akLS8xtIihked7kBfWe8aU9Wramop3
I0mb2wH6dVBzNHjtWF8+5na2NppBCkhRSzKqfiTtQZ8zOuWwlCZvVEMpOLjMGr/lUtYeh1xo4Yi6
ZvFglYlvMsKzA17Q2vJE6eS7udb1AzIOiRNzr98WbSmEv1bFcFPoRc7wII5q2qE4Sm5WrXDOcjLm
o7+UiQakvI55d1Hon4bYbtpw0RzxlMA+3RqrPtzY2SzLWKnkTDsOyN13QnPmi5nZ2bNqrKwuTdLJ
75Kl5DsjAWit8dv3ayTfp/Hg3Ex5l8WkoqjpPu30fl8pZYcPXKQ+Q+wV2U8jvXeiXMfAiRpGT+ZQ
zNo+Iuf7myC4vkLrL0R6wYUNDmRJ0ldTHsRRHXI5h/c20wrINGV6sJsBVvAYKYXXlmWbeIjcsg84
vLRD17p0PkApTBy4c4RcegEG8KaWbYEtY6xlaFaGfZCnNNkMeqJgAZ+U9s0ocJ4HiCzG3SCL/kfU
WcNbRhztoUvn8VvFy6sE0ohYa5ss4xxeCc47StD5Uls8unR27fI96Xjj1Dpuz0qiEEihK9UPcp77
Qzm1JfJP7Kss4UK5S5SkP9gTH0Ug6ZKtuapk97sJELq+aQZDYzVQzctsEXuID0SfX4VcrxvFWEqE
XmYU7yZK0/omUzmg+nFkybXPM5BUB8xwcPY6W4WsN0Mi2vLiLRzph6jZE85Fv3ts1eIIRr+ct5kq
ja8V+u6PkppBuUK57dfcnpuN0jj1d6tZqxfi7OubQdXGKYwdtSbRXZ1Ch+9+ikw2HlduzE7zyl4u
9j1asIS7WZWBktviTjXLzNoAYYu2w9Kh0Fw6q3rXkpZZQztwbEyW8q5J0/lTU+bmIZs79bHP5/VK
g5ZHkEpiGbqNjWD+RxprybmiGOzdmF7Rh1RZer8pFkl7U61Y56nRsShadquRVdCp94UW1/VGjlIb
Dk03GWHcluwyRI3crGakbrrBaLa5Kvo6kLvVfhuEjhjTWEU2uQ3urMrNqro7RX2m34uCWYiJZe8s
JV3ZwU2jRqBK4/CMkpwQQy9eMBK7aW2siJMU6VYXbWsj26yMi1052uiLxLzaO+OeOgj1rE2NPao0
ZVCfBBleOTigOPC00BQiY9e15qgIaxpJsYfraBCB2UNhI0ViTk74B2FgMZSXE1+d2iXBUp0Nezat
7omt3DnpyKMKl0aRFAo4+IdBFQqaDiG9zaq2PKnDYj2YaRPfOGsj9iNOn9vJiJc9kU+YovAezMcM
Ot+mbCrAph0RYegxewWXkTLp99GUFIfaHKVTY+XzWTHzPA0EQfUYrOQeIGC9GOZBXkb7JSngPvuq
xIxgXo31SVDcbwlUaM8DbsePMVnaR9HVEmQ7J15Vv4ZbHmN/jCNkQ9mz3Rr5c4JM7zDFObD6vlP2
nZaaL63aAJi39Si6aBAlXuxeNNumr4bOl9uyvsOLKO2aUe93Bo5bWK+io3NUJSNLZGaR2zk0Qjzl
ha5cNwkd7A6dNSus6fild7MOLs/HvUmXohfliylNxDDo2jpv7Uhf70xraE8cC8d3pSRHnsdkMO9i
dk+2mrnaaYvFu0oB8GJUa/lcOLUMO9yRQitO27DK5+oyTPVg+UWyUq4kMVjzhEaA4S9SPh8avUNw
0ywT5zB5NrVbiNFxmNsp8/WeyKhgkYSsuXVCI2cfZZwv3KhZ8Ggihe7LkOz4rGXMJiaJKajo361+
mE6pOqa3itRRuKVWLjEFM0SpEbzcC+kmGYgX8eNayQ9xNtZoLa0iP6vIgHfDNHGwUsZC1W4xE/C8
2t3kHBKJyuq+iQop8weJx+d7LJw1vcdNHKMizTnb1EFh0qjYqW25qofSaJz8PEwY9W6XrIza0pt0
xYy2psQf/SiyuGeim7B6ealWQtaVhQTsSpai1n75jxpVLs4fvQlWobTRxpmbhnQsZPD+fxRmbBFP
rmI1aM35ZJXCOueSBPtqSg3j/j/K1hiiEmVU0CmGFIyFE5/bLmO/pF65mPrQXTpNUb0qktr/UROl
/fKTqnTVO/71/GL/ve2+L8wrfiYU/eMb/hATqb9dk6sZTqBlI+LwJ7DiDzGRiosLz76DhvH3KcU/
phe685sK7hCWzk/K0nVG8Z9aIr6ERQts9n9x2f4N0vU/ia4BfRBQRu+JS4Dx9zXIi05qjvZchwCK
vBE+MTlvKht23QTDZPS0GnFqHLpugbrMkmj3rlAQ1ckI8D+7fBLfSBNIWjeR8odoGkqcHMwGQFMg
Osjqwvmm5451TmUNf3uCK9NF0vemJ1b08fOG/1szs/8/vYLU1//y2XuroLks339Jwfr5PX88ftZv
DMeIibSw/qFMJ7/qH05B5zeQgQpzCUKrKMLMaybhH1o2S+Ehk/nGq4vwV3CEJf9GJiMPs6X8m6Oz
n0mEf56MyMRZ0Znj8TNk1LNffQipHjedkKTVJ2ftf7N3JkuOI1mW/SKkYFIMW4IzafPk5huI+aSK
eVZA8fV12FHZlZkiXVK5LJHehUS4edBIAtD37r3n1kEyNEaeyJCzIwrC4qgQGqIN/svmFnLtp/tO
iim72CvH2Y2WuYQihDHZbCSzGJYHFn9IFONcrbQaqp6myjDOPrSwgjJpsnD+XjqKsZ4SVbIxzOUZ
erjDVoj2bjkBLBd63BCOszet23qPgZ0tf5xLt27M4pQcP0gUx9MQZocVvacDotTWX9jS1zAh7D69
jIJFbmgsos3ZwK7OF5I1XhZXl9my137rKcvsh7Uj2WzVxeztqn5Q55nm7Z+M7KdIBJBhcneRCIf+
AnYhaKf3wAk5TyjZdYchm5c9sU6nPCzKf6HDLLVJWMvpVQZVv+1FWn9Hu6swkQRNdViV5Xy5QHWh
8U4o7owJ7tfS5uN3sBLtsUEL2oixqo7//zr8z2eA/98+A17KRn8V2dc/PQVuP/LXZejeaCsC/hnJ
Pe64/8BUcgKYSujTSNt+yB3/ZvX8O73lhnyBrxk7rus5Nw38vx4C4d9wghMXY2/2nyCmf+MhcLvg
/kmkDHlBASZ2cha3KxI5+F9ESm7wpGpwRCecVVz1maoGyxHwEm0zATprkbR8mYaNjCEKEBUU5a8o
B/2M+L0NWV8eEVaJeRkW5kNilS6UfjZX3w28m1MKZOCzmVldZ5UTf5NVCtw4Z4Lq7fVVtAIvjjAT
sT6KR1arF4eZAEFivLD4XSLsXjT51W9zqNfnvAeYRoHdFZgHTsGugEre6/qnC4GZ9rRFvzPIEHPr
hMUAPlrXNg9ROaJw6PaQWaqjazMYmi7oz2yaf/T2u+Z3KOT3UoV7zsU/WeJTfvCo/Pc2ZRnSrLrb
CY8ml1WSoZtm/1crverFZz5+mG2YpVv0bkCfrSN+SMN8M4XNyryugm+1oUSFQdatDq6MzbHK5+Ap
L2EVxjoYz7l9CzGJaDy3XpSEImaYWGAm2FMeHdMGX1vXlnjAJdVQ8dR0xxmiy7dYu/596ndOotst
xULzQfuRva/MrSiF/tP7es3fprClPsjqQNLtAp66V69r5wvYqnUPAWPcTr5UrDmG9JByZwwG8dMp
sBSNs7M81qFY7rRX1deUZW2S+lZJMjl7jLzW2Y6evRChS/OnuYjfaThSydLbTHbVwK9QUmYQyGE4
N2m/bAltn4OqaplP/F+UDAanrBd6E4E1tYQl7mLV0jtAAvwAl7i+Lm5LKpS+oo+Zlc6G2yJYlGAI
3vJMfHa2FI/WmKaJ1YXetZGqPaTM0FSIIRphdxz8g6m7n2ne1pQCVt6xEKt1ZiWW7rzea76m6h2N
29BLkfdP8FAKAmIOE9rN/4Z0nGjMlm3sGgvD/uQ8VAbdtA6akT0sO3qrY8wKIExesBCAFmr8sXyO
ZD0li9Z4UAtZH/TKcA/ihQ8GltG7M4fz+6J5B3Vh7A9vWN+EXeqLDWjmAq4FX3E96b0rrHkrUXLb
m3+B/LOdUMrjb1rRgyCkIng+p9DO9oGn/O+tN/MUUAbdsm/tO+TvZeeN2XrAPODSyRakDzm7u7sW
1AY9XFBf6q2VL581W7ujcMrpoWGDQDqH59lWj+bD5kdAwGRQ5iuPeWTwbP+YmhGDa+ZIan9E+NDH
PE2SsYib9xqRPil6NvJEzczOXV3m8MUNz1NsBbjD1nYH3iZ9q1rJVzsfzMXVbreHMIRI6OO4m9n2
88aPzpsvvf6Usjp1KDaM6nNfts7JsXtvL/Pik6g/SP6xzqkd6OxdKfPnhWMy3dbtHLPrFV9xzkg3
rMt0VnPTbD0yiyTf6yGxZ7/Bc7gisgN9TAa7kcjIwfc1Uvm0sw2Dt5kpj7LdXO0rpuNLRYrlNIuC
2Dmum5FNR0CklDTJ61ogjszsGB5Yu/YvVZbps30Lx6imyHcuhDUKEf3qkhKtx73mxK9BPncXT/bW
BjdSyNtkGdylqWsxV7rgi+iOOdbz5H+peoUF59XrJibhm5TO0O6FKrtLxJz/ArWNEsfSv7orlvoo
yD7dAAdkU3xakECgLxYuaGGrvSoFjMMq5AvyNoG3IAAUD1olChFlSq7tjUvd42aZ9bQtB7zdoqOb
oDdhsbFQ3ng9DZ9gMxdXLCFRYks//OEXxrxhDcqocfHDF2IyGJZ7W17SNBW7nPmYtIoXEPmKfa6J
8YawJ7C4a1oUERPYj4zjPzL36FNqtjOhyzrf/y6tYxBUahs0boB+HO6Xtvtxcyc1+0rNV6MmDntd
BbOztjLr2R2L9cGLDMNC651A7++Ii7fI6P20sUfwr1Cp2p2izHGvccic+pJoUzzMH1YhctrPKiCd
OR7UVNwaaKKkl/kjA9UGDjWlYm6hL9Jx69MU4NeextrFYju8sAJ5ME6Q0RJChebgFdU9Cpx+nKdM
ftgoq+BcrO9Dt46bRYrocarYXfVBvct0+q0WIUVm83jsjRufZz8+Bn50pv5ofAlX0nuqmLBNhmzc
uz3SlX0JY/4pNRJEgC3RsKTpmr2crfPixX+8PH8UblEgy1gpp0/5hVSPkuzMzn2ede3ZDzI6USrs
TOzc1p+j7mjqGrhO86DFU6o64teoklZhj4AfUmz1lTfw6Zv2T+8Wn6rVksVy5b5adY8oU3qUtyzz
b47jy4ZwrjpqPy2Pq2uJzyzIYBe2KtxZQUiYtPMxQcho16SanAErxM2SaXFueKaf8ijs9nItuiur
6jv0WEM/Jl0IngOTMcbXrlgroZ2oTbjeO1GRP0yUOsbBjZ7TuNo7mXWusXJKZ9hHOuKcq32qZ4OW
NW1WNupPrFP9BhqvPZb+PB/C1UOPncvvTKzeQdoyPAXD7J0C1f/Rqiz3EWSBdrPETfQCIsxP6kjQ
itFl8oIqbx3AYUF/ssMbN8dKxTObYv9exlP7iNcqxNBbmwP8kQqnT2Ef5ioOztM6pncVQZ89CnB7
Wk3ZXJSTmpOVUS6yzANJjj633vDyuYkgpb43JuexN67ZNG7szF/fYpmR54A6Nvz2I7OyfjSdu+27
Gfsxz4kfBQw5Kk1G/xzXDR4BcLbvtHpMNM3gLWZhMf+qIYZgkLd8ecmZXyCHF7RAWUjvs76Gbunt
/So44vCw92Vpdyd7pCgqdKetn6sXUkP+L2QS3lie3afS9qqr9ka9mwaftLJdO5ueN58qkjKgSxBj
4MOSG3HsOG3dPELRUZeR/D5YNOBm0Qna52VxzSUI2YOxfw06e4+VJfFamCKFnZ6LjPK1vD72cX6Z
IqTfbuXmPVue2qu8vBPY0DNpvDPCEXUs2BJJkLKpK6by2kSVv++G+lBMy3lFPHkyOgifphRQ11LN
GHIlXU62dUrbZbPe2OSLeTTjJRspLmyyg9fCcsrl50LHPCiOBnNUfR9BRkgGy0Chs7CE80U+IPl8
OMV6p2nl8JtKbAK7H4BV9cnaj0lKxDkuSEtYhbYwItDb2gCdsMtjZdGBhbNoG4X2tovjn4p88FZR
MYmdIdpndNxumVvjg4rkbirmH531fWxrhVVR0coY8SjbemtfbQgnPhsjnqO03wcL7+QyEIUoc/+a
T8VbAfx6r2Jd7aKQoxddRBE1YYesfoiN6hNwLodBgvA1kCuSfBipjqT7bovl5VePHLzFqdQmNsYs
oBLYbDzCBSEH8Ru98BTJ6Gej4dIHZ+NOdxXn700NQGNn2dVznwa8fn3xupx6Qd7jtBw9LhhuMirk
2ViCx2s95W7amApM42cHX6I7W+ERE2a7pcLMPKSKmsd5uSxq1DTUVMEOUMf76Hu7wp6+e3Xz0ozl
L93LP2nR7TDEYX0rOgSJ/tCDRSQNb4jzi+wpZb2U4Kej/tEO2r2nOQFPeroads1bx67OvqQQZwr8
Tacmwgozh+ySDx7Mo4hewHUljAU6aQOv2Ev9oTyIH63jdHjDkOpVdi+F5GHpZknYkIdovPKtbrqK
jrXuXYbuOV8w3XM/NaIanxYJlxLnxgir6+x0+fJgrZI09O22aWmAZD+s0XvVa00IXDnZ1eJKRjM9
t5jMzDId+757xS/h7pyRsE6Vke3Jy/y+FnV/BvNGva2SBPT51sXfWurgNkNluX9K6pS/I81vlgYM
mqnOHPv5UJuRwtKhwZLkJuXS3hd8DRkyFrUVJQ01tZL0DIsu7H9rL173curYh3R8y1Fy9l5HvY6x
c1YsOC/v5z5rt2Pg/OC3O5eWdVfpkUBXMOgHG3re24gzixez2PeAAFIORSvISCvok4K/FnNaT2VB
NQ30CQ9YIGP9UDmTs8d40hw0u/cLjhBAemtc3XWxDN6iAjAHB5f24DZhsxvbZ3ygvGy6SMdoK2hU
GEgpZDf+ST5+6bHclHG0nfkIVzsw1wi9czBjEvjufZNm5zbrwJDIOjsPUXYwOv801Gk85KOgu6rQ
56K+3ZkIPewLqvDGObrPEJUug6+RJPrOueNMQiJunh0ugmUflM2dCfEg2DrY+8t6N8QpDzyC+ied
Qw4fAHOfJgr3eAS44OlTeL6oayVJ+A8/JZ2gO1J9wBMZe6S98enz0nPNQR8OJ0hBrTny98sBnN2d
yobnsSvzPeNkwOXc+lwn2beSDBn9SeRwKpzCD9oeaXYyg2RKj7m3Wf6wQ5v4UWZZkESe5PcqvXAf
B3I/LM2rX1Y0ZkEpLOPgj3biF6SjZ56G2zrLfKrUwxNI72bTu4H9BiQYJ1sF6teUxiTpXPHQ9WP6
ImZeJ6AKIIjj+lQhDUFaKL9cWVDWoIy1LXKq6Iob2cvOVvcnnY+HmnEe2zKRLBwadk3QsWjKrYWx
bYf8LndUmFYfLCZ3SHYoXEJsRTG1PIWhOQGxeXcduv3KWJyhyiRdGV+VSwppir3l1Drs4cKVmyob
rmdtArVbhbgraVfiBpZCSVTBxpQiw5YSfkJZpOyQBeBd3wRmpzO4Ru70zsHoYars9DFc1ycX/xzl
TZ9u3vnbkgSJrgTExijFvezmzkE59odfsIks/ZpzOQzLXQdokVGoeW/iFd+OUvadF9CbxoEX+9Ma
tb+jrDJIdzRuZf5kGOhKMqBCTL+m3In4Fi8tYb8hLvFa11b+rYmi8U5gWD2EXUmyUK8QvXJkri+6
7d0DVhtdMw0V5dlFTfpmrdr7WM1gANeCrcnyfE6kEvM2l5RiNZ5cD0ZV8anHNPfmTlxjaTV4E1/D
pWB3H3LANNpRPKoon17iSnxUVjn7+ynOvql8ZDsAZ5djGsIGMSnbAETraATWlE+/BZ3/fYKxe5J5
U527hirnooVYrQ1H49rSECMlxZMuyJUrkQEsrxPJtXBswifXThvaUBpMBFGdvdYioPStsy1kWcNT
NyT3gIvGH3C3uXjYItv6mtNifJpGSPujPwKTr5j5CjhSd3EeL6/dIOsjreSCzkWx1puOixTIQd59
ZHqxj6O9FicuRv3ABeX6ULVSjnUEnKhT9qv0xRGp5W3aZmh2QVt3zxiQ8+/TENhMXr04CkVN/KoG
6xnT84p1gWo1d2Cm79ta7LzKX3i2pNFe4tpFsh8QIBtyeKEDl3zTtqt6it2Sg2MfgC9dnOZyM9Ql
gzcEP/oWk4YzDcQo8yaDZgvOLPEHzf90HbgQtUdIEIQnj/Gl9qts10YmxfcftQufsbvsZ4xE+26a
o0tRLBG2MsxsnGpC+nXVQoH0SNH2A/afbqexLFmbOqWMrMxE8An4iMSfHMfEaAH2qCu6cyFj64Y8
Gk4u3F2eR0W6j3w3fwt8+UXPABpxaL6ExRqw8UPr0MWqP4lUevRQe2CiFLeroqv920fo7wQ0jAJ3
RiCnbedVdxUnlG1ms6tL11NDt7se18StGO8pFCgqzYtVrxh98cbiI2uXyfklpjA6c8iPwUyK9ZhZ
XXQUbdseVD3h7AfO/ll3E5zWtEzwrQ4bS3qcKlmqWY/YOuge9JdKnS17yI695eONsZuWiDGRmnYy
2X5s3OkAzBgUK93E7luRV8GLM6Af5FbM7SrUy6aupfe82qyUNOuZZF56+Wil7Bd43FtbB2zEsQsX
Tdpy7p58tw0/uL2UH7EW2atUaXhv24s6NO7gPaeT5CZQ4ql9zsmHnNbMKWmfDu5dn4KgHSr6jAYy
p/MLEj1HusjxCauD+V3qRGR5Bdyl9T48oVhaRV2liAn5jF9NmtsnxHznYfH8Odz50hTXopl60Ku+
lR/C0DSP0l6aZ5+VDTsBKF6fc+PDCIFDLL9h12X96XNPeFFBLjCDRJZNVarypLvD4EyowcuDv/Iw
/5ZS97+N4u74/60Gd81+/1Tjb8zMv7N/1uFuP/eXAMAqH4EVYINAAWCp/1/49vhvFMex5Gfh8Zcy
8A8CQPg34k3CBzDDohixh5jT31tTwr/ZrIdZ/zhUnthoB/9OiE386/ofrg9wCqRoBMLgL6XhH+Ng
kz0jD/aQEFoXMWkCIn5ZMdmx6Srotx9xO8ObvFeCFczo3xaPcGK2Xm2KrW1PwWtYeCPxXH/CicYy
tlh14o7yB+T0bxH838QVVEJWgXiIAwLLRdpynCuuGlCcRSDrowjmWzVt5J6KNmShy5MP9kCfz7v2
Bhml0TSFJyCr5o8SZbv1cYFuF4JPSUaD0JtVNRyqCjfE5Ev8H9YhvbcyqvdRVPoPCF88SnQ10Naq
Hi2LrsvIJo1dOGRMPS/PDmNdqz1uy1v1Sh4++x3Ne/++KvY/SHT+zwTs/025T8EX9v/tm7hryl+o
Zv8kmd1+4q8rxrNvPgf65/DNwJuOEb/+sk24t2Qn/zIG/BQKLh1+5O+KWfQ36hkJMUCPC/8qNfi/
F4z4G1sbFpmg9lhk3yof/x3FTNwCqf8Q6wttmKUhmBheCNRMuMj/oph1YedPmfJJgcf91SJMonc+
w8hTXnR4pGftdBYbCJ4ZpDA3dh46O5YaOgkZTB8K367yY5MF9rDvp4zaqiJSo8uaNPQ+RtnE5Eb0
Lw8vz2Ycc9JIIINYzWEelcMi3m1nYe7v20vvN+m3HHfFAeUtf151TWlk7d+JwIrx4cvhbA8Ra8LK
+gNVdrlzAvOCEvKLnbX29jyTW2QnSlTnjTNM2tmkXbf6Z5XJfKN8d3pbm0re+wLCRCi92X4UWcNO
w5E6K7icUjfaRxivRlYIFKO+3s5pAFkAAx+zznBW6MvqlSDRd9WAT7xVEDClKjl71TbuUgO8Q8f2
kb6Rpd3UhjC/K8EjJdlq2BoGjblDP3gfTWUR74CY/sxJTa47vQh81soKfcjYS3ZyWDGnmyAPhp0o
OvnABuTNrZT7EcnJvxJuZBs+x3SJFRIEv/RqIvvOQGP1BLJtUxc9uS/9VRYGE2nfgFSfujp8IJxb
9htciSQbiiV9IArV/oiQP9iL06y9tIFPmJzlmKw9pc894O83UXEXP1roCNYOi8vyGluOeBr8krl1
FML5aYsaxrnhw9n4VjcQJYf5VveFSwO7HTPrTdM8fYkqLK8cOwW1m9KnRLqDZVXGfr7rolb/5CZc
nCi/ZUbu+5oOZRFTlVw4zUb0IY5LLGYXPRbionLCYGPRBoT141RfEEBFv2XkektvLx6/foIDnDs6
2i/4WtcNnk38iFNaMrDU0AaLUeTfXWwKSTnnCRKCiyd/MZzUMTdfhzzOjosGfw/1b6aY0ecAYUEi
pE8gALEjQaFR4rNxbc7n3VAQxRuyeD/2NFD5U4MZopouSxN9yGDEykuMjWgLVkABecyas2kvKA+W
nbkLWAFtshh4RhPmsNVncSDkQiF9WjMdR2FSh7cEWL6nV0Al0eCC8LQCFkbuU7AQR+DrtfV6F1xy
Eea7gsPXpolqTfczFVZ4Fj/ZCLq03fNtUKuhod73xLbz9R4G7JzcqpOoZFyrLWkaf7u0dnZqZY45
MT3HxdNc1uJkUhZF9sgs6N2G2Todx3PU+XIXeJN1xjVLcXARvwjsnwf02m4zTpQClPEyHglpvjsA
bfzRXXFEt+ELoP4p8SyIOrXkB6vFo0BcFjYgvcGxmDHtU+9Fd84EPWH0r6FUHyJcpn06uAkDTOJC
somE81bxKb12WRzu52wkzBP98ekOu8wzdc7Gz38aepk9ij8Sm7Tahl3dRxvjviy5tbh58ZuIyCfQ
21t/yK0kqALphyMhKTv5I69uzWaKMCpLT3FxcISfqin4bZw20YoPZKBgGXSEtT70S+ufBKuorNKG
l+gAfWELuV/6OfjTiel7Fbv3y+ys71L6AQtc0cBjdQDayxYoft5lycD19wd3i31bggDQrCa9uMdK
2g0BuSKHciRKCjSHBohdmt1jVWb3ztUMb1blC7n8yOjyzawt7eBkrFv8AajgD3XkbUenuOLrSK+B
mdPbXkvQyY3ugCUz8Sb3adXW+mStVpSw3v89zS3cB8bso+VkwaG0A2DVxqVds5WhuXeycv7yUie4
dMj1ZUv1hhu21JG7zURh+Ixasam5At5FGwBxguVXvIxhBrXDqhdg3nWB7zWvmIG9znd2rijyJ745
bruBffmJtzQ6NXzbd8vc+U+EmRkbq7GNzmPZt++tVabcORX33j1SaRztKrw+9Gyz8cVnr0h5h6Vj
7+aehdNMjwGOW6P2KIDOiSUhA+MK/XijjIuduWzwZIxDQBu8SvdrW/o7V7GUDInYbNJoxSUYNvBC
bhqS2g2CEFNC+wzcjzSuDrYmRlTqBb5XMbHKKEL3vu3i9srwPiQKce9Zasu/ss5JdxhMyP5pWrZR
Nfut7P2pZca0vOdMhTwtFjIihFN1SCrCrOFDR6ve3hYVVD1RpJgO2s3EdXk3FP232Zx0ySsXQX/0
iKgpAr93LBcfm6lrdj05VBbYmsCZ5ZYP0cy4avVpD5u4WYptWawpjgO/2kYTZS6uzIMRdOd6GP02
6bvR+qhTaZ2VPTSPpSQU5eQmfVwHbnCZB/iIb5M7jT5L2OaadYLvalU/VPTV7Hq/IhvTooRr5Ec9
095X8vyzrK0QrtwZpb2dQVxBhe3yfT0RYrfzAayjQxB2KOUziW2sbOIlW+SPLDJegvRsHQeydwex
DOHGWQWg3t7kGLhb5T7GHl89o9p70BePnh23Z6/EGT4tlv9C5c2foXDYBjrk5yzdcBuY6m3odBUF
Q/dhxMjaNQXqEd+8Z0zJDIjM/S+1Zn20sv++SqARe/IGyKZBXl3JmdiPNamHcySW6VSWvPFuJbuH
vK5ID5RYLMKBzhInYrho6hTCT9Nw38j9uyyMX+PaNJ+u06ljAEJj30zue2+tKzJMywMtyxHQB19w
SSgCFQW9UhPa8VM39ZJcTS7fzTL8mTKePO4M/mlp5vQ+awu2uaxeaPGhEAcI9bNe2ttfCQ0asGx2
CMbK21HlXZ3cHE91o/KctYPVnzsYjUnnDwOdterqVXOUKJDRiafUVzeU7Wu4iOGpKOb2EjggBIhj
ridcCRyinHyGFz6h0TTdeO7Duj/yKTGh0DIMz2pxo2vqt+2mtZdzwwbuiiEMBFQcxCdIO/rUmLX8
Ocwu/Tw4RjZsj9/aJnzPZb0ve28+a6d3uNTi+jHUNFhl421drurwbZ7j+QEBOnpQZf3mRLgaQw8V
yl/ZivCgf7ZMymoW1MIRu38D4xkyd4QKdlnbfNhlDT1QiYs2Qsv4GmafHSkKrD5cHuKQmexWA5PW
L+NoWTthCsEaEp3h0jpZ1RBcL2b2YjUz2a2e6KsQtsq2TR9/rX3cfHNmO7uL3DWaT2OpgLN65fo1
a6+IcGsM3PsHKZ6DZeXqG5fmvSLK+GimOMIZL4azEOGbGS1xJG1V0ojJjbFflP0Udw7TYTsoDpzI
JJ9zoPQf7QXVbsoN1lD2WOhHsUUid6q64xot8x/CffpZO3V4KTomvtSKzU7xn39V4dSdcWuoP6sM
fufVlCb1DBOkn6pgzzqF0gk5B8+jJ8ZdyK2fPA9j/tbBpoaPzAMYSLjNPRpfT5wvxsa667kYrG0A
9P9WiMkHns/cBW2Pjmrj05ZCvxZgQxRrsRsFwctNauX5KRURGtkoaB4b1P2STf3RD9lk54aFKgrP
um914d2vfedSbt0KXlFTvdbjOvzhIqnHjb/atP51WM84asb+OeiXD1KkCZa54vcouDk3pRe8j50m
x4eE9zhH44881PK0yCWlErvBt+cGVIJZjbvh+Di9kYcq9/giPgHpLDvXiSdkeb2VKnqDd7wnfnTC
j3omPhYlEYmwg3KH9tBSxFavxbUihMM7aA+v9SRfSB0lQaPueOAxjbg+joBsS6DiqkP9JPGmzOLX
sg4J/jA8GwHU7PTnmqrgsNTDYx3ZE7u29auJrPushDWianfYt7ll730Omslsc+bp6AtGEOHQ7YY7
cnjbuuoPql2zUz3ouz732kMUTnIX8TDBy1f/aofhG2cREvhW88Y4Qi4NTeTdQj3dhETWtrZxz5Zx
6i3tC85DqmW6Wya73KrQ5B8N7rKNyeKBDH0dQ32gqi7r0XZHb/nhhRaB0BkIBzxzFv2i5KWszs8l
tjBJOvEWVwDWkSkYDxHRDW+Zd50tzN7m0IFig1UpVMW5GNI/Tt4SdMKjlDJcJJbBfUiMJj2ZGTb0
EkP2rQpNDq0YiDHPaXyeWkAURZ5Z3NfYjq5r3SZAU1JCYnN2FI4FeoRvuccS5qhZml9lY7EEBPbO
0rb/4ShDIxaSlSi8YdeLWgONwCLUTR69Sjf2L9UJcuD4gEhqxvnLdkCPVJblPXBD/qjHrn+pc5Ee
3NHlwGWQLOhOO64r/ZX8IZ7r5dhtNcfma8t7jvQ9VmcpwaTdnNh9uDxON1oG/uTXUrkO3+sY60C4
bTyytQhvZGkV1XEEejs8iLAYuJFbwdXpDbqar1HvbkVrvZQYpYTyOCovwx4ADbfRZqJjTOFbaOP6
h9UFI+8yEe4QGseVHtT0IYrMZ0Qq58jm9hymM0Y7b8eT31LqTph+OGaDN+6ZogjbLF5zSH0q1PDm
7YTlrPvet7vjwiiw7d24PyKovZGhumHfyN/Hw7iPYqXeSqsov8fyLotG+MBtMIPNTLGS1QW8hzHg
DJ/makT8Sp951Ou98Tt62fmLh1bzvEmPseQjcTRdwrDLOpy3wqnfxC3EN8oMT23XHZuQE5s9T5yy
Y4hl/DnXqQ6lV5h9X3jvZZ7jls/n4iRJsV2sacRmONKxERQuz0YOGiHgggID50K+1y1CtcPFVO+l
QuGp4vK1lhb+gBaodJUeez2kGzgo+Xao63EH1+iczfmwteYIXqDbF9vOuOXesiZIn/mE897nxXPn
p+hGJR4+v3NusCiBfBbHFWvkDQOEQ8KpH3E59MdincIj4PbmaPIh5agdrKdyyp6qlU60MuTEvO6Q
gcwpX4ogyfIMGqqV/1qU98hGnTxAt/Pq7aS0w5ERe8HM/pyE6Pitbx0r8SqP7FpBOM0pgu3MTeJa
QLTLfs6MsmwsxMyb7pziHIMHfjOO2t+KAPheUH2nYbDBJIX1uZxZ8mg8FnXwqxmr71boan6EQdmt
prcCe2Yyp+W9Wo6OJJsWBR/eEv3wW6/fBpDdd3qM2fabdEnmPiLXy6mEAbxfT17LxTh7lDC6lgeH
s1rHc8Pd7KDLzttMdf8NQ2m7tfBC7KM0arb2JCTjsEMnobeKc18FkDLCxpywWg6b0DCmxt38EpSq
3XkkESTKfTBBc0K+f7H72Ns4EfxTq5t/iDm/Ezp6wmdqtkVdZzwYFVjTvD5QirNbA0HqLvaPoTOO
xyCXflIElIeknNjcSDlHIn4IFaEZycsG+psMgmtD3QHx8x2nbHszu/HKibL1sGRA4wxyPqhU1/S9
VMOlHN+juCi2Wg/zo8sii1sdGQr/JqKlIkg6hfxtA8Q/YXqh9NKtmgtBY+QiZXGaGfpbZpuKaVzk
lnjSoWS8XzBqdNHO5AXkP6t71Gp4qNr5QZYTUx+PzaiD3BFVc5Km4Xxm5Sy34bz8n93dhagqX/0p
2GWS+24Qe6+Z594pFjiAWdXERwDQczWdSUblRDtlrxmOqSzGbrmYZ4RG8uo8g018VEPU/mhdGKZu
Z/6DvDNZbhxZ2uwToQyIwLglQVLUkJJyUA4bWI6Y5xn7frJ+sT5QVtsVIVyyM3e/dS2qzG7dyiAC
gQgP98/Pl921JH+uFCX61eRJs41K4DnlRBkM7A1pCtLV24ILFqI451eGUdBM/qGNtOduETFXYaMr
1xqCmGsUfihfauW7pmrsSjq2fFYedJusQEQTQi054B4kUEZOchOYWr2LJP0mbdgM996kOq6DSH++
ZcR3xO3zFVS+Y8xH2273Y+w1d1TKFZIffofpDnKgdIgKKIziPZ58dz0+pl5ufCdJfzAi5W3KFfyq
bMK3EKtmzG7ytgJKcCOSEVyF/2jnEGS1FPlKU1FX8J/QH/xQU5CjWpJLt6L/d5t0Xb/RiyrbSZ0+
Ww8t2ixyAsP00QyxRKQ0+452stqdzPShtMdvCUV3I6C46DWmug0CQClRUQJT0DhDjfpQCglJfnqT
p8Otr1lXAA+uS73/itE6FI+x7w4jTPldQF8QOYw2xWhhyvZpxi4guO3iHqN9lpqSHXShPNSBTa+N
UIibI98dsOsqZtEgraCRAYF7ykoSS+34qyuBMPs6bn1x2n8dAfkikxMbWYVyYzte6LYl8ZAYPHxh
85GCii3Hq9CWzh43w6+AjfZ9MMzeXeV1VclDEYl42+m0GQy06m/bueSdqv5jHUKvLG3lM7q9LyaY
OBLQultZSeh2frtPNei1tj8rQ6HjR82j0nRPZBvgchaI8IcsTDe66fOxmshbBIKqbTIBeYrH7L7p
kCZZH8c8/1V5JfJoC9qSF6QPjsmO4AsreRCOqeylloBLxjhoMwnfJRuMVHesD3kRpnuzRv3J3sDN
gctkUNGwpVQ3agiMIUH2Dn/w5yCaJ78C+RWJr/T716hWcer0dHrfDVxiUaiQwlNIk3M6Q6dI0mnb
jfZ9Eg5fKBB9a0eumUNrvY0dG49Zq6CGPUz4MPq0dMHEI31qkaf0KGVvMwGCOOfMAmt3RIw7bCet
emvXQHYDtfR3+ax2S6LmXUIGZetkOGiPo9nS/B7BNFepOg8aCWC6WxACeMDEzaT8oPTql1iP0FkM
oXyfyOKJyxh2LS06UhlHb0BpvMsn/QsEhe8Yl0H3xYHGlFSZtTEE6kueZVtYAu8Uaf2gH6/f2E2B
0DCI9lWf3ptjA/V7FgqTmgZuqmWPCv8h6VtoeEWcQjjMrjMDfkBm4ibTMdw2w30GFzl4X+g3NPog
YMeAlgMUPSk+K94GmaB4rJtS+aFjersRoZEikSX5aCHLA5kR1dj1kiWBLfUxFjpHu+S+zZVHFOUv
oEI6e13ukTVDT5Z6BO6+qly1pEy5JbLdOcLV/UYDKItrSwG2C70nTj11NEsVR6ckk6v8sqLuqJRk
G1EXqqb24A3xsYJC4duQyiHOPIWWgJAuA9qo8bxRgqt2oCxd88lNWjls1aYvtzkH+32MlBPgq8r/
lkW0xHR8w1YajPtAtWm3JzNF90dubI0xQ5k2xG/JRSD/Zr/R4cPSTP0U4MTM3eobl+b+gHtON+Dk
6lQPFNs/DPGI8hmyHweJdz0QMdcJ+c7wu1ZE14HRfWpRwmvl11A4H+20/YKC2nzCbSZ3LfBY15rK
GZPrINXLAIdsNh/0e218wKAHhzdDly6YiCtIf4ehMZ8MoX9rGu0pBsB2RSHJZbZshIVkCvOfNoFT
Af/dl3hfiWr80lQ1QOFIfOKGiFpnAOamlBPeK7i6uo2PsSJr3+1NeV2bxfeCIw/r3ni4tilfHWJa
SY962YsNdwfjytR6+pq6gsZGwju8yR5HaMxGlby3e/mIE+AnQ6KEgpKT74TaUJEoSJWivfkRqE15
53UK76H9YsMIA69GU6VqA2WxAi/eBXD/eIGjSUOGXQIP1asb8ug3Q+Lc6NK5zXTQ5KEFfXBCHQfd
xtnkFmdgaiGj3YBA/WlN/TBusC1Dd2/c6xbMndqLH4e2oQijY8zd+u9zT39IW/1hiPwHQrphB9kG
WUM/XWWpcd8QFQE5h/JUq4XOIWOOm7Bv0iubUGKDbTVq7FDj7tNrj12LlmZm7eEjTNd/WLuGF9Jh
ktFRGRVO7GIAjF4Uz+itatfO24A0xLbN+vw+V0tqnpRF/0gz8f9WHP6fpqwQc7vjf68Qv3vubkZ5
mr8sEj//R7+LxBp9lfBFbNrX5xZGW8Pe8HeVmH+DbsJQ+cui7146SB7+b5VY/jO7o2poHSQAWf75
H1mF/Ac3PlXYAl2BRS1M/5MqsT5b8vynwdnih9pUQOZqNQIN2q8XlN2GW76AHUrFzGKBZVgwHzih
WGBZbbv5WDsHEUiSHVF3r3TGQSvDox41BRT0+H0SiR3r6Z0RUquihFLeVrnxJBELb2Q6tjNZEFcj
hyi16mingqKG+zeNG25ddvk+iCN68hTvZyJ6DvVORsTZoLMG1fplFTQSdA7L3sk+Wj7Zu26gPmu2
2rvOVClg+mxKynwa0R9sG/XnAqJfVn5pc59CcWOmcPe992knfhv//NEy//9RJmHpkg58KBDoglA6
SBbNuY/if/+vmZa9ZhC8+gf924Cs/aPBd2Ct/4ZQSIb490Nx/pEaeApHmKgjUBphW/Pvh2Kq/6Ax
ovUcDQZd+nJmB/yrPzKcf2zWN4QKSkq/FUN/IKc4NSG1wNMgaRN8rZa0LTzm5+/ohZ2NXsWlFnbh
5Ip8wLGLMjjwG/O6jKqOKNAcLph2rQ1n8LulbjEdjHw6XIOG1TYc/NXhLAHIzzGBQFuO84tKxyiK
83+drP8rrpq5fbkNPD8eoFJyujaADSxVT8ejC8FwSiNRUWzzN+TliH3HpH3AkXB0x5p4FhLr2Byd
IAEiKybt6sX6ePi94bxkUM9SlBfb0PP4aCJN9iBA1BR/F+OnbajZBd4JZlCYxxLYzJYcXXLBBW+p
IeMlCqQmBjIbVZ91MYtRKr/QBL3iLlKTzI1Ene9bzHi3qRpe4n+vTCgG1sh5TDQ4v8EVL9dLRR+F
TXJk4pZmN1fAhqYdHsboIMYc76Ew0LYG+/IO7CYdp7TQXnhSbe1RxYzVMIRpqhw7p48a4SXaprSv
uxEejjsuJXQrt/ihOyDJH4acrqFxivfcrhyX4juatI7LBrWe7Ar4U3LP2guvhN2iifc85Xj+ZYul
MGl+D+jmoQbo85moLQ6diGxzJMKJHxfW1c/ITLS3oOyk3MQtG8EmMMiLl1UbRVCHCnK3ejB58/pr
gVpAmude3ZNsjWM9/jD1FMe2dCrAZEsMO6FtwRyHN6HXWt/VIg0tamxO9/b8AywOzXm1CumAA4ea
Y2rqEkUwkBrFohW/BswtKUqVVnHw27rZorDahrVFXBpaHh1zYrg+P/DKtsDAEidqaCQqpMHTt0qf
e0ZKWk6uV1jt3mpILzWQlty+rX6pXf3u/Gjzazj5KFFt8oB4RlKPmeHwp6OpPVyHLBl0dyQc2Xe9
8RGKwE8S5s5N1FvFNiixsjg/5Kt94HlIVr5hQNBj4Z4OKWq6GZ1u0t1O9fD16kvUZ0JYF/z7Xk0j
ozxvdSZ4mbnT+XSUySt0pNVAXIcGJzGqLOmdk9oFqqFqoh4Brvb8U62P5xDJMaGz+u90PAUdfdRV
EaU1+KkPVCPLO65fpNBiiMB2ptXvz4+nzV/38s0JXL8BN1l8Y/piGlPaEfUSwTSilhhZd5HF2yql
nkU0iBHKGH/G53i4aWlsfZeyNVxBGpQ7xcDa+W9+iM1mKy1i31fhpWH26Thwk8KPh7JGi2rgzof8
uOsTj2qIVqTXCriyvV9TfJyMoTxSr812bcfxeuGXrL4DYhi+Gr5Y2KSn78DMJII/IFOuoJyAmNHb
Dgn2N2omxq2ZRMFO9np2sOww23gWeTBIOvW2or/t0PWlSkVNvpFlWd3QuiRdyzGaC+/s9cem6eYc
xABMMYj4EZO+PDBMegcCOswNtyix2DVDFY673uxsPdG58tFFFzfCP5yflJUxHQI6BsYX1EHJejom
zdEZCEUdLHubvDXNZHr0pZe+xRPyc96E1DjKxA4uPOerg9HUuOrY9kyYmWWuizHpDPfJnGmqm8fA
Dbj8wiKgR8gF6e+9hwXyPVdYH45denufVtcL+4u2NryuGly4IIo5XMFPH9mcobRcbXiham1dNUUp
3tutg5ucBR5gAMtN7g4ueQifeBfaseN6AtkWxMn8MKpOveEVGnTq1mLfFiDvq57jPM6LdodbaLNx
ij51z7+j1R9s6eQWTMIJx1jsVeNIhhJNkOpGUjibtFeqN1MO9Uyb20thlB9L396m5HoIGOMLhq6v
zjneFbdQ09SIIjTEc6eTZaG903oUcW7T1O2bmMQG7ZtjdV3UpJd8jW4+n5Pw/WAU8sJTvwpfFiMv
XhMolFY0pcnK7Kt4B88B6/Sso+k3G7+en9+1b8BQscvkfCP4tBZbZZkbqDGmVnUHpJ30zUGRoT/J
3vkaxn+GAJnriUm/sAzXXurLQRcv1eFkbTKLQUmlpwdNL6yrDODrpOoPZoFs2I7HknRqB9c4KP40
hmBqibRZLRpXCJB6py+1ba06ij0++ryQ0i3Z027JUWTHOENQmlHjvLCI1l6lIaFBIkdn+S4Pv5E+
56RE1eQCkba2VuzFBy82v2Fr6mzOv8qVY49HIyazCY5Ij9iLRwMySWXGMlSEFSmuaTEazyzrSi4w
enpw0JGhn8NDa7C7jAKbEewip7V2mRqIC3M854gWBzC/hGIU7k4o+kmtnE4yDTOoDdGf0nBMbl92
hbHtQssm5x0nOysv7HulpR7bkAncTYBANjAWIG2OdXAvaT/cU1dAhcV9+XhhiuYP5zQyYKnTSEMs
AoTbdBZTRE5XDyNY5i4ePPWGKtSxsotHMSKZrDxkbeGY9seATLtrGeCMxqqssPBmC8w02f9xWMRv
ITLgdkJQS2h0OkkyqSj/5vC5fEGnTGtF4R7b2Ip6JUURrTCjD+cffu1TfzneYjuL+I7LsiZbHVYl
KmRIuHRiF7pbmEV4FY2K9VhNY3Mh1lz71JlmB9W0apM7WOwvZtsFloWY0U0jStmItu0rMx3vlMZB
B6ri/JEZPZySqlV2WtnEh/OPPGcXX71vC0N0Hdi7ysc3L9QXeQub9veW1mMVjE5mwsJAPqCpCs3i
vU0V3UuQhqCEparC7cu3+uq6kd7whv/btE1SBws9WRS01SYm5BJ0phn3sQt74dovZFpAzrE9EPYv
fqGwTDSkseSjBfL1E7tCpLoWlWZyhMBJKtu8sOperwIuTxLbZK7mvBW5CLRyhaoWYbHm9qndXeWZ
swXkhPKtlMcwRUNaFcaX8y/h9TEq2I50zhdLI/BYhnY9IdgY03OHxQhVtKRREWJU2YDBX5pTY6dV
2MxoXtD8p/Pjvt6EGJeUCpMqHZJjiyfVPWGWU+7hnDyK8K3vqPm2Y4leWGKvFzijOILtRBfO3Jt3
usJEqRSG7uFc0ELte7AL09o6so23wSzp9eLR3JQo0a4Kw/thD7Z94XR5vXrm0efISOeqKudE+cv1
3XYRmBWVuXWUAO4Yb90NYtv/kICgoTcjUi6cMWvvUmKhR66McN2ae75ejufVo+d7SU3l0IFeViLz
2FDkRsCWpKjrjBRoA3Dx7dTT4/HnbxO5Cr7eZEg1esdOR5aeqNIoYGQ10/s7H12OW8dJe2GU16f1
fEdlQ3BoW6MPbf73L/aLFkKpXWetQG6BA4Vm5FALIL4fo8Se3PMPtDrU7EdO1yjrRywWjoz6EEE5
DxQU0Ui7ctEdAN5B/8v/PJ1K4njOKGhknXhxy0642u9a+OsjDAB1mvZ9En8L4Cq6IVqyXTN2/t9M
IikT7vp0zBJWnk4iMPsJWUIm3BIHCnhOXH2FE1GWjvnb+UlciXnoroVhRLsgK4PU7elYNOSUDtoz
4dbgHt3OLuytz3m9V5p+2iLad2CTRZYLUt37qPRoTIoUObVWIQ8+/0vW9gHToDJFtlFY2jL4ElMZ
VxBqBTyANt73HkxcDo8e8k31dezTAScax3oYjbLfNwHwngsf5tpqmm3rSe4SyZMmPJ2HjJafsPQc
zfUcRAtOUU/uzPZ06UaPLizctROE2pvt0NzszIH06VA2ODkt9NhXadQPjyAnvR2tvugo2+zRAMnG
VSIMLjze2r4DQtAxuDGDP52LIy+/y9CcPV88fd7LR2TAuVJco07sDjmmQY8UJ/C80QL1YJa0e5x/
r2s7LJsOs0o3K8+8iJrKQLa6gbDHjQqBU1Vbjbu0R3KMIxXCQD+7tKJXX6RtSmRg3HrtZdaxb4ZI
73GAIy1eR0AsWux9DLo2NYtFfv7R5Mqb5KpAPpccmWrSNXc6q9JTRW9kIR9PrWAg2OAmqkImRf7k
uGkJNVzRin0yZkcn0Zy7sVCd20rYH1R0BvvawDKG2439aPoUMLGVtCApmQouXcCfpgEhJ2HtQU1y
0+1k+EGFRnGlQkj4IJQpwDAROZmBPmaTqXZ/8HKY5XXiUCsAMr1RxrE/YhBlHVNIHzdGb4O9sRrQ
QVJr9+dn4TndeXon4BZIm41lzZk6cjOns4CfmFr4SJlR/kvlNsVWEcVRjA9DapY4RWGxBX+w2RdS
0feeR/9WV/vJPori5EhCr9xEpWwPgHCrbQfr9gZrk3YXlBCJzv/OlYVx8jMXn0DXZSKeBj6BoE9j
1yxE/UgeBte6kp7b80OtrHmG0nVNMifcUBY3Ey9BFVwU3JKwW9Su7WR6X8VV/NRQPNsF9gQT7y/G
sxyqn1zKKPrNv+fFqQvhr/OgQSKKTTX7MVUBNdaoXfZV4YvDNNF3dn681ank9o/v8Nxsvnw+xc+A
mZh00dSV5t9FyJi3CqlktCjjcGEoe20sSopIbgm6UYaJ02era69iwnpSOfixQA0vg+CtXxTAU/M4
CB/iwbIenEZ928dDB2UpDq8k3S90UZTFpwKpS1CKn1Fba3fV4NR0BQZRcDt1eVNvStrPr+UE1dH1
mqCW10UxOFvFAxpKSq7ZObQLuMrgwM/tLW2gPYz+PnB5Hg26MMi9jjYSJcPsvSwL60ltBsGJGXjG
NQLSwdpqChBntJUIfAcnrK6dBNQRhTLZvistkiX0QifWGx9lh77PpiS4TxJoOpvEFybGRXLgUmHg
bohvSY70UMPL2NgHlqDXBn/d1qYPwE9joK5x89nxkvhXlNAjgCbWAJxS6qHzURek1+iWN8dPqUiB
XFFNq/aF0eZia2N18xHLGzPZO71RteyWBcBqhOXNlz4qy3fqaGj7vhT8ZxiD6m+KzCo+O2OovW1a
wixaqbwdaaAJExZtGKEXmVi644YT1D98IPZw7Qi5ceBVaWDbWB2yVtuC0Le1q7r7cH41ru3CRO6z
PQ4JerG0Sp5mWUpb1qQZIx05fWZ+KtHP72Rbaq5toq3qZkre+TFf1yDnsrpGuZuyhO4QgJ4uy1Q0
TVloWJLSbt362xp0HlBEWzicbL2mfYq5w0AEEZJStDKAvguk5MVIW4SfJO0HFBpB6evuNGDujlCn
/hzohvMIVCmki5Mj4Vup1NaHoQj1H61EvXch3Fr7rHSysho7NjIHe57UF1uGgb91baPT4zrQosOn
A4XWbgzXGsoIFz7h1aEIc0DCUAwgj7EYqiw9rKsaMoYtu2FWqPVMOco/0daqXdjjX9eteS00rHP2
sxWqKE5OxxIBj9MWnerWDj0P0mmMG5V2aboqnNs6t9p7HAGybYFv2N4BZr2rJCgGnazl9WgrSJlp
cd6Fwh9obJfNp/NrZm2dUlAH+AwflMLvIsSc7HoQfA6q6wF6cWccPRwkGAV5gwt05MX9bRdZF17z
8x+6OJwRvSA4IXVK6XC5ToExiwFrSc3NkOlGaIizlh4ZcwDzkEQmum4ZxR8MSBLBRk8H/0MX2cMT
lmXeu75MDPJomBk+mRSH/yIu5M5GUYDUxixtW8SFhs2Gk6WQulPFwooyHL/URYu/ma2GOFQZ4vDH
k4+ewSaNwj/IYy2+V6YMim06MQ+1qtMqNgDig6i7NenBe4jxP9yIjOV/ftCVlc+DkVFmQXLDWr7x
arI79MyN5oKT8EnK0oIIcsGh6K6XF4Z63uWWL1oKgVrpOSlqLT5oyyrzbgp5QNQvCbxlgMqezQFh
9Y22kQo6ajog6UfvJ65SWN0O+OHulXKMvtCGPlxYdiuXOcICYh9qyPOkL2YbNqZTeUZCrJWhg65J
riC1w4KzoFsYiFmf3XR2hEA86GmSNHCAPj/vK/EX7xrTIS4eSCRfnQiDk3hIoYWrpKV2KNToTocK
MGMCroGtjxfOgrU7tMDI6DkAm1/BIrJ00kqqNqaX7lB7hUvZSWxwmS+RWKf1Np4JOgUpkY0FW1bh
Vg/PDAdljzaC80+ts7ctVsD8IbG2Ta5a2Nos9j6jSH2dTLzrz99QCF0N7W8nrs6PsvJqJdG+BTLM
sixzOYppJZ1WJ70AYmpqj/koRrfwx3aT4AuwR/iSudBEqyNWrT7o0D658JBrw5OKJHOGjI7b82IT
peASJB09yu7UPVucDpOb4aDpRl4a7zGCNtxcbf19UQUm3TZTfWH4tQNG8o7hIc3YMthkp5McgFhR
w5asU+hN5iYpE/OmVUHJjDA99k1n40JKtpvU2mDv7GRI9qRPkm3rcVGLaOSGI4+qXYbGW7voiws/
buWAISBHAjDLFDSE6qe/LZyVL7kvhTtaBXiSSWgPFe/xCHWbFSkT+iun6dJ9e21QndOMZLgDxm1Z
kB9agabIDFh1466tqviNbLNpH1oyvErayboZm0vFsfkVL9c5KRqEN9x2tFcZ/0h3AngHjOj00kEH
l9HDCQOQhHxV3gZWIOcyHTbiMsAlaARVhVvv8D52qq+JQxepYqD8P/9NrOw3kvKkZpNFIxwUi4lP
0sxsocgIVw5h9U6xTGj4XfGhLirzIGbM0vnhVo4VJpxcOeIxLmDW4uiMceD2ZJIBEdeMdBcVtOtq
LWGN6bT2hZ107e0SUgFC5fKFwnPxuYFYMWhnLiU9YDAoVAD2m6qt8k2c0wgxA0fK2VLn/OO9Ao+R
kETKycnJJ65Shl1cZw0+cqzMgaRT+gV2DtCdjrVmJlRqEVm5AIeSvjbo/FfI9tIyeiwCM7sQSa4+
+CyhJ2zlSv28D7yIj0PfqLHL5TdMToYLb5cnG3WyPmSqU20qLVK2RZR/O//cq0OSENCeq+vcrU8/
30ijhRNnLHbWKWiwWKbxwvQqVCE+ja+Oboy0cPbOX+1o3ABQBXKDEuTpTofNKz2sYvjOroyldyzx
WefqhEoDwEUB5AmYVNzlNrhMHX4ObdD2fkL8NrsH0N07Zs5OjSBX9dKC6GLxgs5PytqnRZBIZhgh
mgEv7/TXNcCG9RqLY1cftXhnVvI7MDmf7lGwwHo0OJc2l/lpl5sLOg5aprjfETosLisoPGp9isXz
S7CPWsyd3oy0eE/zMZ48svgZmrQWxX7q3xdxXkMtYA8qOju7ywZ6qR1wMsR8/fH8LKx98RQyVU1Q
V6HSuZgFA+YEPtDzdVGvfkyeyA5I3mY7Njq/z4+0tgg5XJFscLZjGLJ4ft+pwzBEYgcmA7IYdjox
SdrJOjTwZt2yMdQbX4aX5Dprg9po1XnHlFkQ25++5GgqJ3rQGp22i6zfjYN/mCCvgKzUMI6w8/fC
sN+ff8y1CX054vzvX3zeei7pSCwZ0QRStgm12bMbMYWbalD2/mIolP8UGOm34SZwOtSA2WqUVRE6
Ad8CGF7q2ratS1y5avqvzg+lzdfb5erlBsC6dZhLOhpOxwpl4Bta1UsSYar8YoIxvEJRetOCzYbZ
37KFUubYBVzyDnTPiu1Aovk2w8lrbxttwweV0MxORfZIz2W1yyYtcbOOPPaYBxc2+bU4ziF5whWB
KMpYijciv/ZjIAXSxUOI1szS/5q1WnUdVBVO0V0cX9P822FEEWg7JHTiwuir86SjH0c4wKtZtmNk
uQ6zBVgcofLY7cHaIKGo1e7tAD7tgCpfvQNf+R4qzPgXHzL1JWhZHOBkAeZpebHugp7cmOElDBwY
ZB9U27+xBjyymkJrLgz1XAB9tRho9uL+YzHecuEFNqZTYmBR53Ap32hFC606rKcd0MZvgZ2VdwOQ
gWs1s77KujUImowRt2xnAPAukATCaMHW/uDZhu82Nq3aBelLLanUjTkDuccq6W98TouDb0I7gMXS
bxWl1C98PWtbA1kLrpK0InBILeLtsVKSCRNjfS5bD3gYpChtM9rFS6ustq1fd0QFlXbpO5p3ucXU
6TgZciKSH0PpsdgFpULvalb3TF2JIWdM6WeTeuguBisP3apRRzxc9CcQSv4hx97jpstz7cISXdmh
2DFgr/IGyesvi8AB5SovttihCqWvd+DLivvCtj6HQxreXtg15l3h1dO+GGqx/Ro6gmnVY47p4oiP
CEnk1vLwmeiMnjal2pkeTD1WbjEY0LdhoTaHLIUhnuLffiHoWtkUqKRxq0TkQhC0DGyHRqMAjfbM
bUrH/pzY7QdfD7HcifPmYLU0bqvpSGHPVBTkXlK5dPavzgOfJj1TSG3E7Ev78uOMg9bq1ZTLuaVV
Pq3C9Cj0oplxl7LYGF037SUB2q4nw3hMpKy2Bc2R25YE9AVVysr2RKIUNROpEyqny5qpA38JGDs/
RCu87Cp2fP0YesbngDTDJhqmaIfiXNlYYZJeeAFri05TQXLb5E+ppy9WQhkOatUpbE8JtQPgigog
1sDh1KpwJDm/6uY/arnoNNjHXGFMUoDPfp0vdsKsT0ZKLazvaIYu0iGi7kTd/0XuWX85yhxevhgF
M3W64QWc1QoPg01uBOy3RkeXKO2fF/bbtVQrFT9VzG2GBs+02Kos27NqG5yjO2Zj89Uk7bQlvsTH
D7+AY93F7I+alh1VCL0QZmiSdRRyrWGLRLIGH3ewWwzizk/yWmpqzoRjcTw3/HCVOX3+YKjqcpjP
G36vid4I+V0gC/ITApN6zC+q76EHgqeZsumuz4v8GEDDPUR9Iy7s4/NEv3rdhNX0sKAkpz5/+kMi
2beQa2gG0rKGAoeVWm4lvWlHEjY8KpLI6MKTz3/gqwHn+gaJObYMdfHkhTQ8oxxoBSrUB13S2GVk
A0Z9sHXbkc7hqJqyuyL1nEPUTeaelg3l2FeBsw+HOn4Kqj64IORcnQDU/ZRNeR8I+U4nwAABZVU5
33QQwaSeMOm8k21hbgPCDU7P2Liwm62OhyKSujxbCSHW6XhFmBvJzKp3owlbD8czp0OdlKVb1la+
NwILM9PzMz73yr6acUGcS/8Jt+ZXGX1LxyFK0Sp0c/pk7FR6d7YwWJVtIrzHLvOxGM3JAzsxdlb5
SEiXtKm2zdowvZmyILszmqI4ZlmZ3gJugJ+Q6OM+LjMF6K2Bqacusqs+MMaN8HuJFxeGS6WRBtts
kPYeWHZ5n9Dztw/CTCD4sC7l1tZ2Rrzs5/KiKTkeFhGBMnY5BN5Ouqr0/es0yYBMgK3eWmF5KfpY
ncfZx3yWoaPAXAw16XYWtfok3TRPQ+B0UJ9EACkQHlzlFpAkDyIOxmOFV597/hWurRkKJJxaNvJE
IvPTNUNDk2NXeqCjxbTqQwuO/ME3IcC0IsIvhTvjhW9i7UnJsajzjYU+ImPxjcpCnYwAYTDdO+2w
aTpodBBQbhGzNMda7+M3bSWDDVyn6s1fPOiLgRdheNyZVijwepwZF/jQhoMJkMNHi1l42iYPpXl1
fry1wAa5sCRjN984lhmtwIiodakIJpDUxr9sI7NhwhHA2oCZPlCbjO9SFu4WvKW/7yMAoeeHX5Fx
c9XhHNA1C1AqFZnTFxtpEStqxIZxwvTmyuyyH3IoR+z2ZnDULMwuLBsIFe7qKLQGsbcbige0Gqu3
tQDO249WdNeXhXyDmWe96wxLe3fhF67FXsib579gBVC3Of2FWq2UGvDFuTqi0EM3TBD+8lT8CCd8
mfqqmFxUEPbHxI/NvVRI45qWmdyrXlDtzv+StQ+ddBh3DYs+L47z0x+SBkY1+g6armGoAclzEabD
gozcBoX+h/NDra2Kl0MtzkQjbrRmMGjG0jXuwA0avW2qxPrRnjz/2gRff2g7/fPUYHMZjgO1vPPD
P99yl0cktxueVOdZqYuePmrYRaoDUgyZUgz3pxcjhNlepfNYN/JjSxfHW8zA6luB3TChQzRiQZoF
x8LGJWnI8BMlLP+RwilzuJtdo1zE5UwbrE9EdeMG1y/jDTWc8asC2mxTRlgxp7oEfNXDnA1aaGNq
lmg7LatBhecAoQwjzg+D0xWHUvjYc1NA3IMOsPdllspbg0Dh2mhBrkKWb+E9QuQ/Px1ryZNZ7M5L
R2sPz2Sx+1m+MhnYAwG/7UCH0XdkuBhMdeSE2vDdxJl2U3t9fHBSQz7GjU37C0mSD7Ydt+8KaELX
BZf4jQzMflM02bBBKNu5dmU/zfeFw1/8VpsiHPEm+ybx1OmrU6pKSWP+lTtFrUODZ2C7qMO6Hdhk
mLoYMT3kJLaOQWb326YWzVU66N6+17HgKGlp+urNzOk6dXDHNTp863twa31fJW8wvsgubH5i/mSW
6+zlj53v+C+CcBaZnmktkkyO8/YRU+fQpTPQcuve92AX6fK2K1rrWqRjeUc0BuoxKPqbKWzAXUp9
uscVodtRd8MBsrQsty3a6ansTXHvt0V2kGaEpSuQ4J9TbIodkLBLFae1LQGVOaGrw4bAlez09yM7
6jWR2kCjPX76mAbYdahmfCC5VV04EVfSHTpROsQHVCIG3JDToQw97Oy2o7wIJA5cIMoUqE1t+gaD
LlwBUW+4UPnau/OrafX56KDSgAPg0yQXW96g2lx6W8pXBh73e9kZ6VPfW181BGkXUg3rIyER5ShC
FfCME3qxErTU4hqmMFJV9c0RSe01cmvxEFvyUiizNhImOWQS5gZ2dAinE0mSuaQbmBOvb5LiKNIs
302d5u2E1SsXNo7VoTjYObcQOPHeToeaSjJ9SPV4ZzOU0jRLLPJqIjc+yvJCUL+yPOZuHG7odJBY
ryRE6QhdsML3w61qvwHuJ/2DoUGTRHRLV3lMpRmXmUs1wJXnmzdFKTkqnlsST5/P0Wu8pgpHuLB8
nV2BgQSKKVCQeoJLxvmVuLZVcD/ipop4lib7ZbtyDcvE8UbKPZ1TZYfRRMAZolvZqYFq3imhrHYD
Xed7Ran6L1GQ4faLqpAjBlcdz/GRScL6cHkKYz+Vin2LENF+hB4VoruW+c8Cz66bKfEwXO5y/xDW
xZfzv39NC428Q+WUoDKNJmRxpGuFCH8rT+gqyq9CuhjAtNb+bZVU/nXnFYTyLZw/q8YJtcSK/mAO
KpZ2xD5bEJ2g/foIB/u0l3eS9q4dsVy185PkUlpkJfkCHIP8N4WeeVdbHB+k+7S5iRfh+oj4WbeG
6joKVO/Pv/aTURb7vt2FUa/mfBhtHuAsESSQAclcXcUBrsEXJn7+yBZnDBl1feYRzGMuq5hJDzYM
8xDaDDyD5nIr7g5V3j4ICjoHur7bDYoQ9ZYwPHrrZLI4ovhNL3ycK98JmR+QUSQ5QDwZi0lV29Fx
zBG8w1BVkE+xvbye9Oa70lf14fzTro/ENY2S0gxeWEys1kjUNbO+KcDM6F0urf5QtUB6S0ng8jzU
HyHL/qcx9+av7r8j9w7Vz5/492Y/XhL35v/kN0eMHNw/c2UIvSqByYx34Tj8DRIDa/0PAQApedIp
Fnm++RX/SxKz5T/skejT53Ob02W+4v2HJEYznIYgzdQ5+Mh0/gFI7PTOMO/AdAOTY+EA5byGu3e6
GedmM1IfxosDo5iSPrvWHuJkozdtSMpD1LiE2rdjGkLB2AARtb1jj51F+eRhEFhcuEQvutTn32Ih
AqMIOyOXbQqOp7+FXTaqYWRodwTs5mzxJdUAa5Am7JUPDe5M5h3N6DUhU99E5JsO/lh20ccwGez3
MDRClA1NGudHxXaU8eB0obQfayULp+OL10scO9J7/BIO9mrKKPTSV4qBHe26xMqLa04HEdAbDJnc
KTh1+RtsHmjWGdgF+o/UAcORAB8/uENfCZrHO80MKvp5KDt//POfwQ2XN4d8jglbzJYcyxyWTZLc
pX4cZt8q2XXBXsg0isEdwhXYt/Qu/R/Szqy5TqRb03+lo+/5gnmI6NMX7EmSNdiyLJd9Q8j1ycyQ
QAIJv76f1FbHsbZ9tLv6RFXZoZK0gSRz5cq13sHvt32TChSSzKmSVym2IeGP9+/jBF4Df5GaEgUe
z4GuQ+/ztDKaFLIgM5ujqxoZm8y68ltZytiXY41VuMjT1X6QeTkjVtItBvyiJisRkLU5wClMqpYz
m8Sfboe8iY41dXMHzDbL7dfTgYq8NEGXPrgStR00n8bUyZa4BS4K3gWxvKFx9ykGDamul9O4wD19
co2B3nCJV9+ndiiQlH5/hPSE+M+9BIi23kl06oisgObxnCR0lbPks0qc4HKEWt6iyZ12fXooZAo/
F2H/ItBavlW14GUQjV5d/PRkb0znjue2zhXe3AaFW5IIjgOkllQeTyaMdIy1B06wXiZLlDXJ96B3
hlyrbQyR122yxMhFqgWb3TK/DcYCqvYmcyORufHiBwJlqnKcu+Kn6SrP3GBDVBTLZkZwndLrZKQZ
eD1bQRT7kMrA8J8ypUL8MHSZDjsfiW3yU104HEU2UWS05RP9Qf6Uo0gxrn9/vE+nAH1wAFZUxWlC
kI8gOfV2ChheAYY2n5N9AoYdRlhQg/FsLx1vwNJwVw9WY2D0kXaT/l41VU4Tj53sMEcAuxQ1yJT3
vZbiev+2TqYBVRFA8wBqocAT4tgT3t6V8Jx8gSsz7WuJmevesGF8XGGEkVboQqf+rcpYvbGbZkZ4
6MKxSc+tjLfbPPjNl96FrsxwMiOCnQyLh19y0LL/7C2KYxJn5JWqXL0s3r9dezarm4y+vvzYY8oM
uLhU8jHDs96Mh6bSyt+ULebrlIOIOJADVkuxrUy1fluHSq2b90dKZza/zFQwiKAwtb4lCxjurKkj
8C/HuiCsBrDlC0JcwvDDvYWRIqLuXTbgM1XL6jPcoUmdWaS/TRqatHQFOVvRrgQIfJpuSShSRjBn
435sVzO8hZqd+1+SgjLUnZsN84osPHqunzlPu91F0OOkfdP1njvE0q5Jfc9MlhNlKIKpTzgFPQdo
ik4OwJK3Y5DY+I3MTjVgqmhGd2GL2+hutPC2voQ2ZrH5qWz65Iu1Ry4t6yzAmsX4qS76gRZQiCo0
pMTEf46Mwr+xB7MydqTKFARtv3Rgh87CUZuJg02zcdIcy5b3X+DJFqlvHtJMCHZdg5q9U1C3teAU
ELVDvy+TMZw+lbMqgmQjc+UcPEzR7Md18Vd1N2E21P6cpx4XS7cMvef37+JlRb2dR1C/OT2RQ2mu
xqmwHggwE2XvtKMJh3CSKh3r0zgj2rop0qlDfzxPIeLhJGp54rrKZZF+8Nw+hV+qEqUO+NAk7k9s
KBBPPxehTpciA0TzkorMixoPCPC3bzeL3LEAji7wZaBehoIVBZJNWnXFyGkzEwgGe3JxDlUHs2lT
JtnYbaXnQfqoCrcKHlxsbFUKPW4Rn6u2Kr07ii5eecfMroczx5CXezkZRQIW+H/STaAUpxsqDOtK
c33HvRiC+osMgMzvlqqfcJWyBlFe1ZY1bhOyVQtKYwKX0fEXK72wxdhZXwMMmOS2Tpx6M2T1jITK
4GX7YLZGtUsTq964bke7Dg8bY7iUyRo8IdGRqyuF/sL9HJhdtOtyOtlx6k3+VZ430sXJB/O54gaU
TzqAnlVp9zmgH5zHvnC5QtC0/JZVOKt8en9C6XPQyUiAotA9Bf5gUeoI/0tcSslfehF62C5Y65J/
MuEtYH0g+8776PDyust89fLrwDTqL/8fF6YPCoIINQOOaG8vLIGoQrhECE42NX7gkTd0Bw/pv2xv
1k03Xrno81Uk6Jb8Z3pBL2EopDtJuZXeL+ARPZF/eeQA9wcEx4iK0G089bkuvOBrpPr6ea0bGX0L
cAGzt1IJBGxqtmJo4UkPI+EfPz7pCgwEjeHRCO63N9E6Fba+4Sz3VW4iwdmNyho3hmcVmL14WAR9
ErCltqVTpv+MjfDy+GgcEMV0KsnYn2yZOCaIOQyF3FsQ3f19N+Hg9HOgpouw6uynuH6G1tDuAO70
5/ajtx2s46W1BoDGUaMJ4JxsAG1Zjo1asEsLcElEMMkflD7/WNFVL0b0w0yjoFyPkEm7T60gqQ7D
ZCDcw2aZDDjWmQzOP38L1Os0EhStmd8UNfCiFnWTzfjIDW3jYfsUiecqrKPrzjYM8Tz1yr/CPJC6
wfvXPc2btCyYiT6jrQm5APdOBgLbKlP0Hjuh51ZzuF2wH3voods/zKIzuk1JI7Ha9KlNsTQdfaPY
vX/502Mpm1mEQhN5AQsAPMJvba0VNK+9imFf4ioSjYh0ddMOl9Y82LpYRmzA5JhYZBe2APDYhZ5x
14L5+NDOcp2vHOLQ3SRFRDu07PohtpbhrBTB73FJDw9MRMhxFItO73Dsw1EYScYd5jT2tmXph8tf
q7KMyyhKrOEvYy6dfBuG0zmiyp/GhqO6VjAlPlDBOFmZbg3wAyU7aODO3D2MqcwWtF1sJ9n4Vu2D
9nUb9bWMpANpu9DcJrSlrn0rtT+Ztb/CPV8sQFTXHtz7J3uckvDM5vWHrA7OBQQrinj0yVEqfhs6
RDatqzsn3V7ma/n35GRFD9O9KYGF27VJQ8izi285L/7eWazisqI0PeHTVK/nSqS/p0QEEnheUA6A
AiK/+fZGbFlOaKrWGDhFfoZFiFuHgMSr1jYuscyx6APNHqwjOpvDLK7wqUEO0AXbdX9mNp+cAvVs
RmEVqT66ksyW07ASIW6E8LdB39Nv8ejuytFZd8UEwTGeo3oKt8GQTD/abq4DDL+n5FtTkgftl6pq
bhBHWIsDc775MtdWMJ4LeXoM3u6vQASht3JOotfFSentGGVtPXa1t4IkQ3cKaQvsma7x9e5vO9NM
P5Ba1F9GWTRfjDZcxNYzZG/HaeE1B6ud6+c+77D4OTNcvwUfemb0fUDqwEWjHHdyS8oEp6Mmhiuc
BwfkwtD2X5IIi3p6007qY8gWuoex8vMf4VypG0h8NTQbCM5l3NQtuPgKK+QEiRI+Y9OqQFtHYTS0
k2Wb9Zu1rs39ONpRcu6+f9s92Cj94OVNw1n9jdSGgiIazwZyDO7sw8nG2YeK9pcRXlcG03JYgnup
lFD/lk7alE/9XITZR+rYqv/mlZY0MOIDtPxa/P0vZf1P4IPsaWj/UexE81LX936TR3NFIwyMZ/P9
gKlxYMRqqEbO2YbdhfmdnVShfzWOA9aHGHeSFz5W7RpM9+s8JrjnBXW7FnKvXLdpP7//mk/kF7gx
CqrstOji8bYR4j2JY42frVPgmgnOlE0vnNjhREfl00mBWZYxjHfPvWjtJYOvNgVAJ54apHqoHqCZ
4Q/7UWCw/VSYgopGUZpwFtNJeRfCkp68Fvk8u1cL/cvew7sWAZsLNxoK89++HwKBwYMuVEZ9ZtP6
bUeAHE6NQStYwPNhNb1dScsK4mRIzWiHSkCo9m0+mu0HQzZJvyvDucelHuUc/BPHYG2bM2hjZK7e
rmP6bWioEW8hjDD12L3fXh1pOOUQTIrDIjpVRHcKI2oGK5oNxV+oamChulFGRIfqe+5MbjBdlmwH
HQJG+Gbe+TTj5bf5pWaE6x41p8ydZuaJNWa6SEYXrlV4u5oqxZ/SFDJV4wEZudEQF3ZJ7H5UjWqL
n06Ay/tDarar963o2I+TmCqp/3lwU/T9uQGzWzC8qzmKJZ/rdUpw20J6qFkfnYUrQJIrK5dXM6wF
dli7umix5tv4peRjN6XbFwbWmUBS+JG5xsQIG5pq7KroYI5Fya8vSw+uA8BkqS+deCAQQvTVuwQv
mzrATkObw4TjGO3yqNJTJ6sb6lMiw3su3KI7lVIsxDIZ6/pDWhgoAMVU8DHFua+nwJ/VVsAxWb6P
9bDIr1abLlZz5foUlwjiU8PXO2X6XeIcsJkyCrVJIanVkIyrxnU3eFN2PEbdNQibbJFAKwcceMuE
kduOE3br1UaU/uDf9l6e6f/H8c7yLsK6job1snTlCrYsYLBVdWdgm4ndlRE5qW0eik4iE30pfDdJ
Ciy4XA+NGN5Pzsnuw2zYrLCPpjWRPd++3i2YR1oC+3VVgTYoVaOH9ZXPuRvHwHX08/UxWSi1BODb
Msvw4qLxBlZnAv6VR2YaVXP7wVQDNUYP1vJgbBLP5mi6T8fCSscrqx0RS+e46kQMvXIKkzE3DRf/
KjyY1Tpy4u8lT6xpoWBB1nRghWNtVvyM0qLgPYnXtd/OGS+9HGpU67ZJAwAal4jjVxiSTwwQyhM1
T+/bXdQ+2kjJenjl4eP9OOFQKm8jP0l/+rQGhi9IGM7iKZ8aU12jLFSPRsxRckQDprPWzNUomijj
XY4lJp14tWdQcxwonBBs3M7rjE/aCo/HAnmn31YPxaQEZNGY3hffpvC6F/kyzdsRHYrx0Udflluu
jveaudRvn4I2afCWw/CalOOTsGcMQA8SyBJmfxjPtgIZRLSnWRUSEjxT2JUphaMYM/TOv42iNY+c
S3tedMW0nFMkW65Mt4lkdWO3UeLESe71wxLXdVW18LYtv83jCavQ4ePkFZOPn3NuSmwLU4jm6rqb
DBnijtcSK4ptF3nGdEh7zyEqZBqS7m2wJgi8h3mp+/YRd3d09XLZEoHiIZelUnFgr63zfW0NfcsF
a4mkV7X+Wq6bQkxzPaJR1/KM+6DLW5aWyelruod1nBLjG68r10eBgDhjPa8V8wDouf4xt2PyUKkB
xWaJj6GVr0zBCsQO/9OicSqcHcqNpW/cVkHU5verSPQWkjfo11wUSSqZbPiENkw2D8NW/ion1TCc
gxGVxc/jKnNAq/JLLodn1q29RsUESMyZLSOKKTaK8mlEbpP79LJ8Ya0QYvRLz10YvYS1tmeuYl3u
FH9ZRtJ3F9HqutP3idCHaW6GLHx0UbgqT+6bydYOCyU7HvZXAtzws6lwW2EepaleF8inEztTGgko
EOWl9Cd7I+pJ73ZzGhrhZiyoIX6K8BrKH4U9muXB6igahzFuPBb+Dq7TLsVnIuAU3VuLs/KdoEQX
q4gz0t32Ouk4A3Wb1/eEPB3tmJifNgntYNzY8I8PnGcYJODkheh7dDMusqP/V7li/DuQKh2/9mWa
I7TqOTONQdirjTLjsGsBF+6sWYxi56bMoX+3vdUZN1bfN2Wzp20Y9p/kEIEa8IXyMzPOjBG5kmFc
jQ+lHNMp24ZV4dQXU0rb7Lan7EovK0lKvPv6yjBwrfVEnqSPbtrb3HBS1BRqX5eEk3i8qNeeBuPX
2EZsNcj/fMmxRPXreAVu0+JCuPR6Hc1yXJcPXdRJvkjaVPd8xjTQW2U4hdbyAfP3vnxCnUFPQ3Qs
O+8yLQcPiiEuOHV0Lzt34FdpvSjeKVV63deY56RkQGtPgtjfJA0l45HAskqfUjKqLtfOOOX5NRO2
wd8CshtGgFZF5WZgmoS4a0MjYUG7c0HXFzpBrmOcGKTNNuewFxnGtgHDU1FFPW5sJBeedn4UzgAo
X3q9lX2sYInMP9Z10Pv1a67kWokO1697eVkVCQlmY8x6HWULxsP1jrWvO0Sv22+h4QjcyXFLswFi
sDR7y9Xp0jHx8qSv96sJNw1+LZC+DuL12Oo1YeJ3yV5cdLneVJt50PtnA+KO11XJpNBD5QZ66b/u
eiBL8OnZ0N9Ncvv/9up8I9NxM/CxBjdAoc52sDEZ9RVPumOTCOj+yydLW6+oqFV6PqTeohtPTYgK
lLEpKpMkRtZzykd5TcV72vR+wZL1/Cwb0vvFTNaq/1IYSWf4m9nEAnufWW0piM7uMLMqu9BIibbu
MS+lP47WIEWPOWqW7cAaDJ2rIuHr9oOUXU+AUIbb8gsBLQP2EFPiem5szGTQOYV13PrKoNbzhrxG
L728cX0D/0fIADoCHa8QlGBxEV9fKDqYuzqv9AbqIRRXmofIwd6Yk6EPGkeSSHh+J7+Udm+I6rEH
P8IwYNlrmMX3zE70qHcrQmUp1gmqStqaczho9d66HWs77ImNk9TT3GktvS0PjaKus2+dpuZHlqm0
eOlmiQMQUglo0TCQgintXghzclbro91VdV884STs9Bb2ll7JULT55IGSj6fZ4NObGOgzuR9eftb0
MlJNFujrZyC4ku+54Q9d9fiaFlh5mcsfYlggDS6G47AYsciRulBdcSTduLXUYTjPglzftHB1Tuho
hIREhsh16KGil8m2n484nPcXcvFLXsdr7pHbPbZWG4R79EPWmKaCu5n7zp/u+xAHDecKt8EmgWNU
6Q8EujXyON44tiwi0ASGIrWKowE0PR11AkbrujBZnEjPCs9sdPMy7xx9a68fEdQku+1lL2TLrXnO
AIp3s2RDzRLBw6rlY6w2x/5Ns3u7frrB1EPP52Zo9atLwWTrWXEEhIis9rktvODJA3Bbf7kcaAg+
sqT0QbvE69qm+An3qwcySYYP5V/PEP2YRdVL1HDnAifvD1WVDjmEcDMvzXpnOFgp3pL3t/ljMBl9
81eUJSFGphHX24xWY7ryEAWDaP5yRWXS1+8K1LXx5TLrXkwXlhKoGHh15Q01C4fMc1vQ6im/Akbr
YPXCdV3BuGQdZc42zochGj+25bouX7umdRDQHvtsxUGv6UubNGzC+T5ybjIJPWaIy8hr8zJeWyRg
xh0TOsyqLypdbP6q177u/M0CdmZUACcTFURxN0612nWKJlMUA+isMNEoKybURz7Xo3SRwU9o/p3L
bJJI8Wf2mnQxY1MG1jXKP20h7jEX7kwkFc1q8uSdG6ECNB4Etk0WwQ5NkU+WRcFKQukc9PVhU4QK
j1mj1V+5lSXcCyTPy9rY1bY91ndiwGk6vFAdcPP1KsRsvnHox6+ZNqgf+jJPNp2LLYG1pzeYLOyR
TdEWF2po8b9C+rIBmYDlq1otuj+1kzVGjw5moyfKzPTWEQ/s/XSfHLPm15AtMPkFFkNuY1REYt/X
MZ52TmTNOxlib/w0DMLLMK1NEDKwdpLjUP25qBG4zQjOVerhwQbr8St23iFvdkbo0pfxiMU41gXS
qmY/9ozArGpEMoUnzE0Y5LMMv4arxbzx86QfbBrrVu7d2N6o09W67fWxzTlucoVin6k2drEsPIJz
/JHGTN0QtmW9GphJ04rVhzIOIAMh43g29fpGfxaqh6Ae+sZj9RbQx1b1MUmUO+yZtBFbOhOFZHJ9
OZ4UUfGyL1T8zodROHqvdxbKIk58POnabqp3b9ie+Oluo8VOWrWn8JsU+e1ruACE0bAjjELoqE/i
l/SW2rR0MbP+eqhB5+f3nBOTyYr90kUrYlNauT6v9MGkQ/syGDrHLMJab8BBmLJSiVcBkR09ATuR
3xFgQikHfl35kpMmAOm7+BUvYfotxyxk2XXAC+cxYM8YJpMnRBBiYkztRmiwSFEbopn25egWfXnh
+yJbwkMEqkzt0G1suk+OdDqbdz0ybEQNZo1nJqXNvmoJpakrx2288QtFjFw8/2VcjscYYxhSqwMb
7Q8N2OVwynCNNySRzVwjZtlmzaKV33JaQFwX8IB1FM3JWzkgHRNnmUaUbHrD0YCcBk0JfqA+hjyZ
QXUA7nncXBNh5LyQMjSMKo+btKaiErdJuDKHxTHzyWWiY56zmDpVsMNUB1V5TNfTpNbHwZZujT5Q
LMhN0q93dKnBUkrvdOGYj2wQ4WDpRMvsEFhud1VuRNmHWSzJYn9fjEjN68FjgNW8ZYaE0WfT7SS6
NQ2ku/QZ3QKZfI6mpSsv1jwzEtzeC2NyUOFm/tRu7Gadu2xSShRWj49iWIbPlAnMh65NOvU9m5EB
U9ss5TUe3HrKAbhPabI8iqSsZyQGV2c9pEI66wPvZO2Mw9BGnsqvFgrNHQIGZbuWjwp3A/ObndRW
s7Mn2D4GxeVoxtYltcahR9ppLsf2Pq+71S/ivHLy8IK6t5Gzka3LUu4kdN4nK6mUfWk0sit+FBIR
6AITneDQOCrqmivkeyb/cpWTMX2u6cgld1Oa63U5NGnBoKuOBO9nsk5FGm39IWxKLNWH2ufMgrKE
d7G0RCy5HWphInfFNukm+Y0+miGMbSnZNNTIGDmSR/yDhr1Dv9Gqrr2sG9Yfryeu1yybNEBnPcci
wfG8YjiJ3nDdMeNUmUaCBD5AtdVoUEocAdBtMkRvmZTD8aCe8rzt9jj/1TGHgiSvV5VaVsqNM9Uj
pkcO+LJ8Oh65y2TVqeZrnvu6JOCf67S6M2udhRuO7MxvlA3Ej25a8oAOi6vf+351UIhDkCMYa2HD
mkrmiaBth8ywbSan13REp9Z50eloMZRrX1xLSmTFXWuH2SgwFTfb+iqA4Fz62yVVOmRQ09XnIIMD
ApePXKFY/GVbI7oSU8vgKCm60upIQUcrKgFHJrzhFnU3gc3otsxHK/1JXKoIXatYrGhXdipX+YZT
2Vw9sKT8TFt2LL0Jh8oDKXKZuJgC3fICxXyblm2Ibl5uOivObRKDEXMH+lINz9gHj8MzucRYoE4C
3ewRoyGTaTj0iyx+yMJAECuWAdiekv3C790R6QVTn6fyZda4JzjszfIdCzVd/lJNK/znAghJXhyS
oZ74OXcx9esyU6Xjdysm02KWvxSPAnr5bQ90CoRjEZeG0MPRdMokkPZkDORGXe7xBUKovX+Ly43e
CZRl42izf41hrLiQ8kQ24EVNgmR1VonKq5dERWx56JjUHztakbww/7gPjaZTczvVMZ3vTUefNvDn
1OErslZyUc+wWRQIBw21i2nn6yati04Me4sGG2VNy6MM4s/26PeHxTOBLlI0DYV93Xitnnx5Z7a8
b3TwJ160PTi6oNH5Yhi4GJ09mBMqcKax2PqeSpiY6hU8SBG4iqh51JjPbFukgKIotseohMOwHGsA
Ndox7gUWyhyikbxm/SQNshL+JrIkZr+hnCbz6ypyKu4ALYV/G+TCZtjQRUznh9S1xunhdU81G/FS
PJ0Bei67JEjE8iNx084adw5gLj1oiEwy1jN9ER6blFsPU5Ipg8hsmKxyROnSZRAbtkC9a/aWvUh2
TcelGLwJDLtmMMy8twYZo85Yjc1ORUiF49IoUCycP7yWAWjG6kyDAkRJcOhfa3nUYckcpAx0EHk9
LCK6PnCkqEe/XoGVNHOocMzsJsUEltPiL4egc6aQNHlZUEDe9IM36+pQOlARu8htMfNewPL7yOxS
Gg2RiCxRZuKvBrExqF6W6mDOMYeymlfXA+DgEVLD1wl+nTe897x19BdG1ngcAfIgn2rZbZZjRS0v
p8C5ZtxbcVtJ6n3Pa16lJrmXpdZbN7PnqdjACJuVfYST/SPSwENb8+//0r/zN5VHDoqZfMG9/+dX
N/nfgLHan/Ldnzo8t7dP9fNw+kNvPnn43y/fTp/b7ZN8evPFrpG5XD6Nz/1y/zyM1fEuXn/y//Wb
/+P55VMeFvH8H//z73ZspP60NG+bX1kEGrj6XxMP4ucqX59Pf/6VdRAG/6L7o7u94I5JX7T4zCvr
IIz+hRaNxv2DYQcMzHdeSQdWyC9xxsMnhlIyyFy6na+kA8v7Fy1ZhzIr/TGkn8N/QjrgCr/2ebUP
rGZD2HQAtcptcNKdGu08pU2Obrc0sssQrmne9Fdpt+5/GY6Px8bxr0D9kybY8TLIJUdwPsHpn8ol
L2uHEtS6oDxgGB9aaWKd8SNxoKpTn3LPmVOeAjaPV9PywFxKd4t14/0XpBQqmj6qh+twCHtk+OF8
QL+f/8qNAFEHmiab3hU7VZod24a17Wm30p/9biU1aNb8Bp32S9Xfu36GNGA6/ECK/EEOxuP7A3JC
SQa/ogc+dIGBA4lAD/MUzjRj26QoEhySSOVgL8DqCSeMBfSCLXWNz5nVPXSWfUGl7V6UNkk/fj4w
RtVHot61aatL4tcQCw9ifdYhimqoc5JBp63Yl3tkjr00iWkTn1L2dJkd4m03HMAzj3HSLbT9+v1U
ZEVMo+6KstZfrpJxKLp0sxbqJs1cqYm8B0XVts9QHjON8RuFh+9z03xe0+aibanWwRQ9p0FzAuk4
3ilaOKjjQpwyfd2D/+WNG5rAg/L3cEhtDB1FvQx0NBBsdMC1lG0UXLi+Rd2gb6Z4xXDi/Xd50mM9
Xhx/Jbr8SGtQVXl7cXPE2qxE8/xQUTtr/IR1ZHx7/xKnyxQBDsSb9HxGogSttJNLILaXuxoTfqjN
8MO4DBe5R62/9c/h0nU7+BfYBxh9rgOqDC40fm9o+rx9FF9yjC+abDj0Uf+MF4i4GQAy7YD9NRRz
gupQhgXuWEuVbtF1pI5Y9GdQMb6GcZzeAnTbF8Fh3+Wft7fg4QVaVaXRH0qKLNclRMNdDwIVUMey
7CXVAgPuzLx8zUVuxBN2QN/S0nNxyBnDa9MrRbYB95E/o9WM3GkUtOHGqx11uS7+fEGyVou97xnD
d9UnN0kX3YouqG88Dm8Hq5wu12IV28y1dDpBsjgJ6wDY8A5M13hAHcbczmlwN5XtXhVr8gWBOCsG
q3ytLY0vuA0gMv20WwCq7xNLpQ+uNLXufZFR30aVx03aO/K3YIfTpkk5pUC1sQ8obJjZ9Vwa1Q5S
wKWkmMlpAC0+P0g3VLwM3LmMcm9GabNLXfXDrSGHWBgjhxCud/504dizvXMmGV17UbZ7f+K9iPWf
vg6Q4+AuoYP5zPW3rwMcUFhN9dCDngEHZRdZyQluzjaEhvuAqNXM+b3MIhJPFapmi1f1eAia3r3M
Osd8RhLxcRyd+W4eMXVtmdkbd62Dw1Brh216WBs81m6GyYvTnrMR0h+p8VX1fFP0Kfl5Z6Xf0wJl
+bwYL9hEvG3qdIALzfDn+8/5pwWGfwPC00BPeFsnOIklNZUHf6IngAzGlwog/k26Dg/dWD2/f6ET
FNPLCsNeB04+9i+0NfVO+UukmlFIgb0q+4Mwq/Ki6VYQNqGqjCUeTaJWBVUMs53qW8E8iN+/9J+e
ESKWC15UC1SeYndNhwacwIzpMHCOfQbscpP5yvqWrM0516LT7Z4hRFIBv4KQuErF4mQ0k3XwZGUm
4rA2wUdv7LJYVO7nlDSDkubHPBH/fv/J/jCo8HNR8NVUB+hm+sl/GVTLmJJmxtPnYMrc3Q0wzsiD
49zz5TYR1o1bWhtZnSMm/2E4uSigNCztIAefZhkG/LRK5XN/qFOn3EZ+ce3O1MFtVzVnXtwpdFJP
Gp/Kog6LSH6ySt4+H4eLMOrArB7sQDynC0W/gCpU5NEio1+x9WZ1OY/yZ2cOzWaoy7/fH90/PigY
RTKpABLH6ZT1u3AK+oh5A0uNZqZ342dyj/jcmaf8w6TxwTNrgkgELvWUExUB3ZNJ0vSHdoWZZa/N
Y95X6ImJKoYv8yAsDFnff7BTdNRxXKEPoLfuUVjwTucN3XJceozuYMvI++pD/7LFcJnlEdF3qe6X
RWVbUHLi0p9TexfaffEtHMRulj5Ca/68XmYLZ98zN/WHPVhTOzgpeDZOSqfzygc7FTapViJJzD0c
D9oX4fIkor8p71dxsCoIROb4EQfvgb51OOzfv/4fXwOYTg2whtPq22/nWpA4hdfPEayGubiXEQZ0
9XJt+83tYqc/Cii72/ev99vsQomVOGixkEjeSInfXq+wIc1kxVIfMJzY0P269n077sbmTGqjP+bN
PsZlCPDQUSPod7+FCHOFWZqXYY28tknVAzFS+RAWfjGcmcV/ehzkIbBegqsB3vMkE02bCfpSRBJa
t+5n8FZba/Y+0nQ9M0v+9DjAc+FCBC5r5jTntNayctDyrg+Y7SE25g1ZnBveGSzmb1MB7iaQbf5z
0VqBjfX21dAQgt4j1/pgR8vOAy9SY3NIaXtnc4ACT/7j/Zlw7nInqYa5mDPUXLM+dPOyL+z+DlZb
nODkE+nKdjucyan/eDmOCxy+EcgxTwHzTdaa9uRPXA5/Qo7HB2CB2Fc5cZWjxboOZ4KNvvuTCegh
go5QHBIimkv4djChj2Rzb9b1YV5ryovpE+jqnZFnm8C7zZflYlyCCyPtz1z1t2yaV/jrVU9W8+iL
cqXUXh8sZ6ZJgszzpGg7AXyqz9ln/zYl2aQQ2IVKR3WCGemcPKBvpDS+vA6R6ejK7tqvXXHOP+K3
V6YvwdrVDDj0Gk9nPVjRsUrWuQONlrl7V07NxjZ6VOSs5a8UXPp4TgDot1KC3nl/ueKpOGQKPVv1
zcIVW5HsisSY7gR9vm3dTE+DJ2y164OGVk0bAs2YhwuPM9nol9/oq95WvriICk8dUI99mmr7JtUl
4j5w1EUR5M/vL57f4g43ikYtKTriL1RzTqcXTGqzmcbuUBrFYwD+fXa6W6/IPv33LnMyn8pxzHx/
nLoDCA1zS58PqqQqt4k5Z2cC6W8z9+SBTqZTW/VRvtJ0P+Tr+jfQ5F09GXfV6D/KWp1ZJH/Mr14S
VoQt4KG/fP+X/BFyo40LNEy+wkEvvnGvS9gxcV9at0Po3ZhhdWmU1YWZu+0h8NL794f0T+sGOpuP
wAjhgX/frptZ5XhgCqZYbTd4Lvrh9GOolfjrv3cVfRe/PGIL49fOOGIdlnDaUPQDtlWd2WL/kIXj
f2eB2yeDI1CfzA0VJeCpO0egWKNupnb+Bjrh3hqKj0GWfDa7GqJGBOTn/ef647tDHYiR46qoLp/s
GvjzABsWARYe0KwQBFLpbl3uaZGslyogi0nyYmP6g3VRNJVzmVjuw5kb0CvrTWBnopKY89wA/TlB
6on8y8gWakmUrWren7C+t1311chK3OcQhbbS+ovqym+uyH9Ku2qgmlh1jPbr9v1beJE8O7kFkg3U
hyEDQug43cranOlVAl04tF6fHNa+esYu7n5qVBD3wDHiCVAf/cbqUzf3zlUNcfUgJ3uXgTLaKQpO
W6qi5Scc7DMApM1VOvh4sA5TtVdRCKLKV9tOleUlur2bvsloxLTrbeRNKbZYxuehz4YPUD8foeQC
2FHeB6Wi8iCxK952iFEdArqxG8vBulHOxmXVNetfY55TnEkBuWBWCdqEN+Yb67L1DauJc9KlOBCl
ihen/DxnVQX+wf0o+gDJ8ja7yiJvRtAOtw38fm/QVJHXrolUjr3mu1GmD2qqJhDzzpXq1XUa5s6h
zLoOdv3/Ye88luS2oi37Lz3HC3gz6AmQSKQpb0lOECwaeODCm6/vBT0jVlZGZUhv2iNFSCJvwl1z
zt5r26lXLOZA8zSTNzpFQt0tl9ZP4yTfYgp6NJNZ3c5SZO7DRbuNJw09c5WUfpyN5VdlcVRXrsJj
XTRj0C6ArlrbvhqQdm5nGa2gKXq6cMiAXL3tlEPW2NJacfxdGNZb0uJEKec9Kawk+LUOdoOqMY69
gjGQsIp/voWHWACnzILfw4J88q2HaYn5XJ5F0I2E6S7jErlxFGOSTu4iJ33gT134CM+sywQZgJWH
xYMa+bRmh1MUF3hciwA1zOyJ3I68Ppb9UMkO9jIk3thdCnH6UJtmYYajzP533c3jhj756vQmzues
NStOi+jaagPVAhXs9LEildEdyuR7T1RYYA6Z4wvHuC+K4peouit+WnkdqUJ3QxHne8VJYSMm03xr
IDl40yVV2/aK2bqpndNu/fwzPfVcrcdNe42JwUXsEP95ih2ZCW2cHScSQStAYVvi0E9Sd1iK+NbW
BN1KcnTdMF1S+NPq70GyH/VmvGThPbNPgHfADoHjCTPWBxDDWGtW11sVq03hrQlgnCENL16sS2Ti
9SU7mZNsWJfMh0R9UTo8qQFpiHxRSk4VSOvim5kaWyoHFw5BH7bU3E8mPKoGhBqYQIbez7yUHZEU
NEMVZKP60o5N68VliVMt3lFgTdx192NG2r3VGpdOeeeWOggA7BkMAz/yh0UHHiOaW7kKkA0dVlxG
LsInpI53c1zeGRXu4zIdLrA8z2yIVhoLFDzqAhR/14/wj3UmAzi7yJ3C1WbQyedweYSS7lsJLgo9
HC8Mdu7W0hHkdLm2LT+UKfsZXfCErTzIDfMOTmnm6X3hZZp5FBb2Nd161GrzETHnBcziuRtLG3JF
K8Ago/D8/iINghQrSVdEsErmlNYXKuraHF07QauKb8xqzrYse/38w/yrtHTyrmI0NGDbr0xRKGvv
R80GtHoGC1swLE62p1JwBUjDYR433rRsiqCTzKZrT8Ub7pIddeJNmWVHZTYHxDYLt8Vyap/uSLGN
xnnxokYzbPQsmuFLFdN9k/7QdUFRX2p9YgparzQ1AzpA82hlxhvU/K+WgAkvFuVZy3rDRZ1zs1gZ
2i6UZ65dxd+FphYu7Z+IpoF9pOBKxLiexZvUyWK/aWtsHVajbovMkTZDUj9+fnvU9Tv6cHuoiVMN
AjkALff97TFy3RSAWGA4twWbKUvSXXU9gIlWdpulMg763FtbEcqHed0dxJhIv+EC2SIzWR5loPNd
H7e+VRV7Y6lSX7EqnZtR616a6F9NOy02aZQ422o1gXz+088sTFC2kNFBL9KJPjl5sHC9sK40glXC
BNKCx3VxUYSAxW6n6MoWPNW+tu0L386ZQ+NaTqBo4iB7JKTh5CyW55OhNotRBQ1Y5m0/ERmv5pQS
BesytUwB9HspCg9PTLgVeaJ4EJiYStJSRqavPQPUf5vG7gUTProweblPMfAdpjqvyW1ypAubhTOr
0rpJIJWH6hjxFaefHH6SqLZ6vQxkZxU9p09aGXYutiyU0Aiq1n/Nz0RvrxAISUe1LnajOiqX9rAf
3jGqIuxVHG4aPefTGXVKEUSG9lgG0pwd81m+keUYdx/27Jhk59m5GhO2sDZ1rs/fkI/nB5B9MFV0
CkGkvfOunLzczURs15BUQd4LkMyKE4h4ydy5s5GTvTVh/Mhb6k5Gf40O9/OxP6zFJ0OfHF3qNlHi
QibuQu3mHUr1PWFsV6MYLjzhC8Oc9rbsQc1joG98BM5wTdggXZI2UKtLheMPC/56NaDC4GTyCGGr
vb+RERiJXsOpFIyT3uxDs66OuaJfslOff15YXFbtC1YX9WTjpy52DwYjJSNkyrZqpz/Gpn5jJvHb
4Dh3fVTELt3pY43xTu1t//MHdn7wFUACPYJ9p3YynwiikDkMRAwupEPZa/d9mP6ccau5s/hed/U+
wmni2c0Tps79hbE/nDPX+/vH2CcXnkoUC+OIsaOk3xpO7jfmKrng0DebZPkNT7Wefpls6WlqxRUA
5gsfyoepdB0edDMCBFoltC9PHm9pTbAanTIY7Ld4VhGtRcexvkUFvoN2d2Gw9VrerTgng53URBYJ
LVw2WmVQoJkfbNU1h36DIp7206Vwm0tDnby2IXYKzNJ2GbRySfps4UXMfsrwgD3hQpnp/EjgMFkW
FLg9JzONpveiNomCDXq0rr4wTViHMpAYw1rmG4BTw7+5iWhGVnLtmi56sgwVSAtw4nNls0N8TqJm
kdsMudjiYYIuO2n5hTf07PX9Md7JG2KN2dCrBQ8NZ9mdpYzXbVPvaxsnv9rtPv8Yzg9FnxDqK1/7
aUM0nakO41oEN5Ig6RG2fuO0ldfkBRLZ7JIq5sOedH0ZaRBSvJbXXsvJc2slcrDp+HBdsw461USX
jVC4dzq/rZd9miMskrTnzy/w46qMBId6oAldmEqafFpN1xtZkrtwfXhkPNEakzZtGL91NfrVSOwl
vbiq4zpxo9XG01mP+XApSOfMqvHuB5x8F70u9FGGpRvUCfq53NzptBpze3z4/ELPrBq8MpzgKFnT
PPjrnP/HqSavzQXIHDe3VZT4wN68dqOsv/Rqopz8OKNQJLTZl7ETpBW4vlF/jNNCgIqqjD2sqUrf
cLuHD3pamFt2BF7eln47yvH9LCZgRNr8YyYd2x8o+W0ylUhcxOKPmVT/Rrtbu4mtDoFlp82+66mv
5bV4zGSVnLGl2c1qe6wr7Tqd1Pu5FJWbJua0H5R42I6JIbnxUI9uj60VB50DGkEVz9Sn2quZhKIA
LNK0jZpSP4bogVftWo+WCTpNScg87zmqFxKqBf6goB0K+3c1yNGuyWPjqiIMdiilu6HXimPGSBus
9o7njPJB6TWbjGsNZE/WbYfVZreUkj8OTrYbEFIHpcXVZ8XyU3SZflOH+peI+tZmQryxmgRdq+iG
wNalZy3N8yse0jcjN6fHjtOxVznR4qqaWHYTeAB3mUMLn1pVuqqR1/txkPqNJHWVp9bpsV+mXSXy
3HUKieMKdI77ONXtoC+t8FbXCwVTjZK7mYlYSjc4NZlKt0apYhEN5a+i7Z9GKZRcrVRvrVDZZ4qY
BU161dg2rTARDqnWVwiO+PANgm0KYico+Enz9ZzJ4ybOlvA+Do3Bw4PdHFC92B7WXMj1jYxoei0e
jnGW/ZIWrT6Y6ixuZHAJFBNDd+6jxnfSzkCmrqZXRKZWZFXq+0aODR8/tLwfwcMqkkbvp8jHfaKT
1VJqyqM2R9/DAiphOj4mdN8O5KIU8BKbyuvs7Eep5+JmWJo3jtkLl+1sNOrnrqMvXaBpeerD19+N
iIR8HWUnayB2/lWxtwORlLlqquwGYXvA6h14o7Pm4yAwNug/tB3ouVsq7zy7MRziIJk6y136yvgy
C1hOsAXS/ojKbmpcWwuhWJIQ6NGFH/2iiQ8AadpnBbUa/Jca05JVqIFSRObGWvTqoPfthGcKwrCX
km2YRtWXym7zbaSlmTfa43iPMyDkdKj1e6kNr4U5y6+jFBlQtKLsrgmFJuE5Sy23JZsZsFB4ZdqS
vgl1ffxmEKUclNx4MiGQ82jboTTlejdMinRt6nXWUD5ujNJVwhkzFRRaC+gijuP2vi97NbAWfB2c
xzIPhyZEVakusTULcSxoVewh1PjkvoPMqiqTP169WHK3U4qx+m6A39qHqfHAOTp7obcpq+6AlHlf
D2b3PdZE4aeAakO3nNvxlxHHqu7m+jjUB0etoeBJs5R6Wdo/JbOysyhYQGyKvS6cfPJdPULEgSXG
nXmYVOOrFU/KsZYVBLQit9zRshbCxtXGGyNp24MAcBet54Rct32zUXpObG41h7lXLs4Q5OATmFKk
cbxSo+h7J4+mH3asr4VmpNpGbaLlthPoRAOyj9EJc+y5sQoIIkKDSOIKWA8RTuFFxdZSUfa0o2bx
BJYhuB9RrQaS1Y+pJ5rJkn0rrcStJJXDtVU4w6FV+Ga2Soq1ojCl9jGZJWVPUJ+Op7LQkx9TFd5a
sd16QANMvxr0xBvIg7mXBtqr7lgxk834LK7CdNwPY3uDj2P0wrr8aUBsNzwRJ5EvamdpPImwh9oN
89DcK60RtQHOx/HGKI2HbAWXdpygHaowxyyLISuIUCfOnHCNTL/N+vQOzfH9qOjbOBSvokl/NrMg
TdWRjkae39iRDBNmPOi4m4hYNWEJWHHs9Y3yKsFHAI6Alqq3UyrJeX6Y0csFS1sdbTO/X2SQ5VDi
Sn9ppXzD+eOLqVrkHpZmt81k5dUyWDHq1VJPTMQd1ljs6UOvBFPc3VGz+1nYvBdTO4+bYYz2SqyP
HkvOC3znEFa+9ZuBei9Hk9rVwzEUyXNJuvOovQ7dgqS66V9bs3iNZc7kAxyDQJLFw+h0j9hOr6Wi
zNysq67sxPJHSUe9WD8Mnf6mWwj7RnP0w2WmKZ3sIu6MMjv3Uhfyib04fdO6kin7eVVubbu/Ls3o
YNml4SrOCIqCWtRmrimkmg3JfaXhhV3xKx24gc5LXDleLZznskwIczf3lR7/DlNQ6kV7HeXxMTZ6
H4f0LzkvnwfSluNRGQ9Lpq7FUnbxJurPVHu0FOnI6u8pHErnxAgongPs+or/L+czj18HeCJaZsGZ
GtPaG7PyTtWWnWMyF0xRXj5ICl96thQv2jC7I65Wxahu6RV75tAZtKKkH/EQDsyu0Y2uFBs9Ub5K
enuvg4TaM8+4vW1/45v6lg2zZ1n4HielfHMo+EVxcZSbxg4i58EMza2kTPb3osquu8K8bvA5e+nA
6zg20m7O9UMXGspO419MWljdpVGcb2rdwH4u4/g1yO5iQ4K1tUs3+mx2nm4vgV63D1k5/RqBUB5q
evfdgVSHyJyC2ByS9sscT0NybxR62VT3YWVNsY/Y2dxGSbYcqGD+/nwbdu5kS3UPrYMD2JON38lh
IZxCq5dmKmUIb65wASLsRbBrf1XH21mVb5HVv0T6uOvt5F+cqSFCY3VBwLBiEE+217LZWyrZl9QN
5vYAru9QVIO0a+zsbWkEp3mpKcgv1J6jOj6Y1iVt5bltLspGeQ394Ix1StXV5bhG9U45YTTMPTlr
HrvPa7BCm8/v75kDy9r+weNMS05Db/R++xmnibzyG6pgaPsDNJygiCV0vs0Wl/GFY9+5R7meVNgN
INxSCPt8P5ZemUQNAcMIrKJiRQy35vxdLV9WVIqHR5AuiUaSMbVWYV9qBK5/9cm5/c+hT4W/oESg
3HTcTUDVxyihoO7k61oo9iMG/gXDNo1B6zDo9j8/e74b+OT+guHgNRnjKtBC50lpINSWYtvX5Y06
/bPMOA4r68mMWjgmIs4T2E3e395pMbJJlNRhCB9ad3r37Nm9yu7/UV7cfw2jKIRN0y+06U68HwaI
rmIu9LuDfuxd03lV85EejLbDJOtnknVBu3HmM+Dbo5dqr/wuyz45u2dxTm5WUXH/loIadTdnEJrM
xGt6co0//xTOnMSwta0VJKhddEJPXs9ZQL6YmroKAMIaR2EU8PwLdaAcPia7zEBWtLTL5NtLZ15o
ZJw5a/4xsiKfNJeEVPJxWlyk1dr7tZ8VQgz9/OLOfOdrVYLZDHQlapiTySxayIhbEj4AY+6Opbmz
tRuNDS7JbxcGOlOOQ+6C1oNALBJgT/1jhek0cTjykdtZ80WtH5o5+4k51K9bctBb88Lnde71ILmQ
ui4GJLpkJ5/XQpx5k63BzDRxvAZ+VVPBe50u3b0zD2g9sRDPgqqVJuDJO98k+QLEhXeeJvk3cjB9
UIP3nz+gs0NQpKZ8jPGPL/n9ZzXl5SIDM6GXlczXZlHUrtrZT/+7MU5qDZE6QTF1mCHSwvBohLkd
UbOfD3HmgcBhZwYC6olo/q+W3R/lDHQYo+CAXQadI7/YVfJzADATI6G9sJicH2e1mnJ0Qo5+cruG
yS4m2WSc0oKbWKRvg0ZEAIaEf3U9f49zcsssPRpqQ1BtQjwiuUs2bEbbfqqpMX9+384//r/HOZm8
pXHWUIVxPbhH72ULUiZgoQv37OwYcH7/surB4j65Z/1sNqYTrguEFfp9SC4rhKF/cRkobRxKWhaT
zUl9XNgzdPeKyyAw5JB25dUw6LvPhzgzk1H8QmaAQ9XgWk4mS3lw0Ms5FCCrJf+th/31XMRvdVtc
Lc6lBvPZG2bRMdIoA5Lsuf73P15mpQlzk8dfBtNKdIkXLmn4x+oJRBroNch+4uEDPz4dw6kyCEBm
GaCMuSH2CN6DPWz1OvHk1L6gSzl3PevuC7emhUPIOllMTYJJDaeSGauT75f2IQovzTDnPksd59Ga
roXe8sM+S2kqkxgOHs5cXK3nnCrMKHolF9QY54ZBFEEaoQXC+GNcFpIGOwKlEmhW6urAGUnL8kzt
kkj9L9HRybYR2S2KD9ngFIBw7f0LUJdwvTlJVkHbNp4T27u8g2MqPVb5eOOE5p0mpP1qBEB0zFHX
/AU+6jA31n2nWMel/U6mDsEXF7o16pm9LGu4xZ6dJgOK/ZOpYqFkbIcAAgNqtbfVTNGNUDfFcoWo
N5YwtlKKUMuxNl1j7A2qHqD0g7H9mpmwiUxii+vSy37AMmZjs7h6DXJSdYKsEht2yYdy1B/LavEl
K9s1Wu8q2s1gGBdW7TN7hHdXcLIZaeOWhrmjlUHeaRRh3zpdDVK5ulb1xtfVJvh8wjg7GoBzDVsK
L83pSSpyejmxBF9YQkamvNzCxgBfAUql+p04l3pp595Mtj//M9jJekHmNct7wmAyTBoWKTfuLdcy
X//NJZFBte5WERuevJfE43WtPXEDJ5LT+Iq9SY6DCHm4YMdvWhcm9fPX9PdoJ9PGMFCaFWAWAzBL
W0ubA0N6idULe+DzgyB3UFcRGVkM7z+1cLDAMwrUHrY0+1J5Lzugf5r6wqWcWzw4RvzPKOu78seM
ng/geyxTpXuVQnByjks3uTYVUUX/X17OySsu0BAPs8ZAg1Zt7OJHrn41avXCVHD2zUbQoxGtKFMj
PzmxsACTsQnzkM1JG0jjb82sA2I4N1SFPKl2LhzFzt67v0c7tZzQ4k/6dmS0SG/9CXoW7CN3pgce
9/9Yo8mi6KxLPGoK2m+nL4NZy0KTzZmXQSY5sBq3hW1duHdn37c/hjh5E9o+suVBmngTSPCl+Ep8
2ibW/tX7hkGdHTErLlL49+8bbY8kpAlQUkO6NmIZgwNJQDJn5Uum37MPh1XXZj1c8+tPLifSZwuY
NEt7R2dqskx/VmByq6WrF0+fzz0fR4L4oHAkX+VrBFeuN/aPT6hUhSOnCfsvaIZbTav3bUsjoe5v
U4pinw/1caVjKFxVKKq1v5zp74caVBErPRbPIJSsrV3PL6gEgliJb6QsDgrtiq5mmXYXBv34YjAo
lTdTJgbxY5ZQBh3QLOB6UeBffJkoqyq/Kdrxwuv38dNlFIP1iOxuDjAfTMXkFCwAV3kx0sXHeUGf
rPAz+TUZVEod5oVndvaaOMtTp8YB/0HgXeO9MqKa76mTso2CHyOXaKuNk//58zo7jMkgSNZW8cPJ
pDfqlRRFds8MEQ4efDCXBDBPAjrx+TDrX/N+V6awHzNxIFOmgVVwsmXOIK864ZCXlOUB3yaqK4Hj
m5aHAVqbDJ27qv/rtPn/6VIX6FLIRf94NCvn6r+oVCse6//+n11V/uyb7+2fgKm//sh/E6a0/+At
cHha5CGvZRqe1N+EKY26M5tq+S+K1HoY/W/EFFwquEM6RTgKCDaz59+IKfU/HMhJ1HuYSrFY8Bf+
g2DrvxxQ716kNU8aJay6/j480SdHSQ59fR5nprmd5nH2gay6Og29Yyen95qECQdBwYZcGZAoNnvn
+jUca/LLokLdD5R1fSWENlMWGrGfycMf9/HuP3/Dn1yqv9Sd734a/hGqZ0zlCLKQv57M56BWR7XT
hyhYRiX8utKnZU8qsqj0hKZlASC3aPItlP17iyzS/EqgiKHNjKx4L4fS/Lgks/BrrW+fpHhoV79Q
q290Sal2QhmXO7XrFBSdUZzcpdXSrcjDUB8A7hcqWvJU7giTD8NfKpox2ulxUxBOkoXKlaQjofz8
Us8csnDJMONCnZMJkTwtrgGA1mjdT+E2xq30BMO+G4HXTzF9WAXdRtIn6BSkZW9LSM8bqU++FoaQ
BredY7t3wfIk11KnprcJza7ADh37J608xesjcWF6Uz7Obzj1WcxXBwD/ON12w4hUB9lJ4iAdIfim
hVU824bjN7RqDsy+4+3QzPbzFE/NdmkG/XZxhL1P4fpvsqqLei/EEkiCZZUcTbjmF2bFj+0VfhBL
JWdiZkcm+vXX/7Ewm9Vk5rCdCfVAOv1YdfW0IUDW9kYlL3YFaL4Xec5udXg5tM1t5cpgM3dhi/if
Ktd3760OAA6vAv06qgAUG97/CHpJrKxNpG2p9Ur5Na7HSDtEhS2IKsu+RKkuNjOYa6/NU0InjFb3
bLnKIBQ+Lz3HM3xpyjGrF9VvrVG+ktZUmHocPW1YKreNhuphbEthuJUEeRpAw9YsDfVOS4wxmHQl
8UT6bYa+jBFQTl+wu+QuJPDspQUW6BUWUoVR1b1GGp9iMxbXJJhlrj6ry4Cno0+eYm2MJRc9DQWM
obK+s2gq8SbP1HwbSqpR0b4dyo0Z9vEzrPQ8kBv5CvniYrvjoC9bp9RxCaKvGfZV42SSG82d7KUc
dl97KPcuZw7OuwXuksTNB+FsnUH2HSV9osU7bVpJUxUUe/qPEVDUN1vJ6l1S4zgkstPcaGaEAq0h
/oZvuc5Hf8yNtnIFTsNfYIcVQPGZgRyO+zt2TYhNMZWIUoFQ8CKn3eyGEZipBTfoNweO6Y1UrH0w
ynVBp/ahTxxJso+NqdpJ9H+/h7TDUnCPVzbNjm09D8UBEjsSD40AIHyFzb5oq5upzIpNCzDyqoSI
i5MhNx8UA9OEGCThY0KJg5i8oSt8G/EvIl8yX7XrYQ9/+1EDw7MpmuFLqWrN1rbCkUCkefli5ZVg
N2Q6t3ntNGzLhyR2l9ZxvnVj+NW2x7tllofaG3pDe6oAd3qcgJ6IThf5JrZn5ymFSPM7ykUaHwmP
gjyvYcp2UIeR/FJGdKrZkbgzQFFCZpPpJlLjNvekRi0ezVkMm7lUzACCbBJMU/c4F6LaZlZNqlQL
9InKat6Bue+f4jh1NlGuzL2Ha3ly86KSfCfhIU5qFW9rZVL24dgmv5R2Njy4+LlfjfbXGZMJnqHx
ax470i8oeahwpja+M7Tq2xQrpWeSfUKNWR59MzXDAPLND2lGvhFOzn7Kx+aWwOs3pVZVb3IEYTeW
JnkV2SsVBHtiyRB+gaqpfQKy2k3Ci1S0k3ocFuk+rtP7PDTau2zF8TZmv8+zRfP4GsOt3ofdzyw3
7gwlXIKxjm8K0m62MbQJdGfWD2noEM2M0SpwIjEoTQpIW07CE1OTxlMxcMNEDRV0T616nIYw/q01
c3vDXCM7rtTH6tdxQTVYKZm5VcJq2CULJBKvWhoFolk07xvUU74knF8s1a2LtqbzeCfHWzFnyzZL
k+6JKGHHBRur39V4l8p5UVC+5cNGNAad5IQEmSujbrLCNcpE9lk1pm/oyJw3raj1fTrE5hcJrsw3
bC4E1Tt6chUWrax5fQ67Gg+VE++MdnmoVGe5QYFX4C3TzFu7LtFbzq9RS0AR851x1Yo1s9gywq0k
Kv2lQeL1GMfhYQnz5VAVRXifkX54RYjHKkE0d8pqMSXCxMQbpqgpCP5UIkoktRPHFVXc/874Rr+p
tDFshEVqcZtHU7RbNQHbFZ7qaXOK82LMN0pEpmLXIMRz23QSr32Zavu0GPncEHn0+dz/lo1lvKn0
pvGNpSkXvwqJX3cjM0vvyICQPIoeX1IxXzUEvO/hBZcbRHa1S/x0fYjNAooB2bjHlft+Yy+R+ZpQ
3y+9epzKIyRzfWvrydfWQU/WSPEDIKD6Ro+ifLcMeR+7xVgeFKvWN5Y9Ok9jSSeaeVd5aNWu2shq
225NM2YLJU/olV1liklmjJLbKO61bWUlrxVHloTIkaEVm2LoMRbpHJC7aCByQi+VhjzJ2gwqq2sO
stZSxOP4iSjJKTysGFXkSlFuummHjTxpyau0inhfKHX6ZUyV5FnOSvn3GiB0TbTZG8e75GjBSScn
RTKeYHSTQBo56l4ZSfIy68c+X03QTk846rqjiiNRbmPacdcRAMJ9xiHbrTRhXdeW0pMCMYS3qVnc
F0v3kgLbcLGdPrJMxQdNmxR/hDiwh2K8ldVKHMxmvErN9taaDc2n4XMjEkdxpbYyvCxpmr0lin4z
6bWyywgDOpKIcQgH+b7sc4K+7FG4CCioVzXkkN0PGO6oOM+hp8HC3shNEm/DNHwr0bpu4hZjO/kO
+S6ayTvuB/Ha1FH1nVwB8Zyoae4nel+5jkbaK/R9I0gsFQBlrqe0hvXJ09Dq7QgjifhAddWfnCHe
w4e37vXOjjfxUufbIqf4oxZ94eZ2o9+SPFUTVqLzfrPyDTsEesTbsuN7JvoLO2Zh/ZxUCYUSAZMp
1SllDu/qYRB+Q8jP71kvEHnpZnGdhlayA2pcEl4RjpE7YIL6BT46/21F/XhTk8m+IaAkJTlzntxB
KeU70gNFi/JAKgDrYwxbXEsSqbVvh3DK3DTqmL7I7uU0akfTgDE+qoCFSn3Z2seGaDXJL+0Iy0M9
zLLuZ+EgKUAIpkouXFSlufYIIr2J8VqGeQnDoK7jzSglpeoa0PIiN8dXkQcwpYsfJYtTfl0P6Wgd
TYJPQC3b+Ph/IvRMxQaWtyx7Mi9QtSuhlumBmIoue4T4XlzBtO+Zn5xSIPE0uo6EE60yd1HdAuAr
oMtFe1meanOrjlozIiyda+FKSGjZ8litdlyAh1wTFRP97pvZSehVxOOjWrG/uuE17znANLi7p7gE
xdhOqC8n7ocKRwxDWR9qZDxE6XC1UrcKAqPn9lVXcuW5b0QW6MOQ34iSoAx/NqSNlRTOdznrtF1j
VZpfprZFa2xYWosPVsSZXxo9cFM04B2ZXig1tD7W/X6Zc9SrLUx3r9Es0DMKKBEo2sOkbRpymSuf
AJUImWllYXXpui59tmjsS3eF3uvIhM3oro+TbDvMY+Ezy8jHBZj5NXHgyhXRfuFXcrA4qnSqlYnN
YA3V7MdxwtzkNCnKv0nouRt2IjxIhRweMtVCzmHqbbkXpTk+aoNeH9S+RyyuyoPlxgmEW3Dv8xt3
gH1aX4aCPWhqPlTkIRxiQvVYxgpoFSryU0CFw5to1eRARJjSeE2YJHeqGmqvlZC1b+y1NZ//ZXmT
NGuBNB6VKNikyvqllV1seVbS6o+Erz42pMZy7ipfirqBlO4krwn3DTHI5JpqegO987VdYttbdGIb
2IrGHhWsyVez9mGoB+2qKufuahnJ6erhCrtdKWepq5p1+YBOL0l3KR41wSFWqcodtPnQU+oo35By
NTReCY/EIMTPSA9FTPSVr1tk01yJHJmnERJrtEN2ieA5DkkFuk8WB9buQvTYz9FBky2zvfzZRFJ9
lG0MUaWiFuQIqfmX2FkbEi0xrouVIIE3xZNUmRLZDlF9EAPkirXRdSsNabJn32p56SzGBcrV3E+u
0hAXYGq1Ibsp8uEOndZcIuJWy+/jOLZvttPOX+DjmHvdqturNmvmn3mafp2yoT1UyqKSR1OJihz2
Jv5mJhUH4IVIOHpAnfo9DfNiP6t1dN1RL9sl4YCQrzGetbZZtmMP/LOEdaMMbA7Kid3CBoxG9V3q
YjPkHJ3LzyX4VIS/ZjySG0JU10J3LZ5SV8N59rMQxR3dv/SG77e4FpMKUrXn50euoK5Bgb4A2L9E
Bnsb0/6NP9rcFGN3GMQQrMFZB5mGTuo7zaRdZ2yR/diou9taKZB8i9WFoFOsiNywzBf0vK0tfib4
fV1R6Juq1Sq30CrJIZCkHL85Ocnwst3dkxLKHykze9jIaRm+ZrpepZ5U2l1g6Hw01kT6z1yJXaku
bEcsllTcmY1bpXlI2NwgeXihwUPUDbtPm+QOLVI8ZY08I9jqVz700y35oHvWXWa5sOx+JxN6WVdY
g+3selPvrE0jdSZa1LKrdp3eRqmf56NDTtGcwbFSuqXdC12019zz36WczKXnzMZOq1rZK9HnN3Cd
Xbsgk63V4r1kON29Ixf3Y5fk5Jnbr1FdLyTt1GwmteZ71EYjWGq+L2OAgRBO+X2WZsr1hBHs2VYX
+p66kYHnSvgq3dzRQyzXTrFFYj29MaMsKCKzTT+PWMmlkfGISiIjcjRc8smVY9vb8T5iAt6EAD/6
DU49Ckd6lvLyg2eJTBTxjhNTQ2K3Q66Mlb7kY5x6Rs2Wk833cFVVRbxjS5cddRCzbt1N4xOc230+
dVcNuXSPM2Y9V80LwgmEyWEubaryWSwVMSykDQ9uShuVqFZd0h67KUteSa/EjV/qBF25U6M2xxj7
u6vWzOYOHO8b0mLVlYql+a2KmJkVJ96QIakGDTA98n/h4CDRtL7LffMi8v/H3nk0yW1ka/uvTMwe
DHizuItbBmjDJrvpxQ2iyabgvcev/55siVIVqqbwNWd1J2Y10ijIrExknjx5zmtM6w3i0fG3LMma
22xwhj3ulyEpa3MdpPF7XbKT33x4Q4aHE0Jw7dRa/L0lV/4cjvbgRghTfiKxRVTd6ZTXwhzyscM+
6u08Vc1O1uiQil+WhNdlG2lIo+Ya6QPo/+/yEPRQuqfSdrPatPqtzGUApN9SXotm6M5ylOI2itX4
x3MZ6r8l3rUS70G17qTA+7919+3xqLrLvzw27f/8UzKdV7TSdXBeCC9QqRWV4j9ru5b8CvaEbKPR
gQykwE//XdtVX6H0S+GWyhPy7c/cz5/2ASplX3hwosArKp+a85La7jPQ7LAQBQCR2i7lY6pQIFHM
RQFVsql6WFJi7fJByR4MeUhwYp+DqwFUUXgdtVZ2U8tlpGyyLJd3YT1o9n7IUbsppTn5EDVlfyNH
SIMFNS9KPU3xIxor5W0ZxSVewHbVYpBaxyVcOZ7Ovd3YhauaFF5eviv//zwr3pY/8vdt/eNHe/dY
/l8wrhBMx3/tXPH5MU2j5h+P+dM/3K7t8qNdSNfxr30I8fsVGjvIsvy0sfhrH8LbfEVyZbI3D9oL
kqK9on+J2BCBGCQskkN/9RckRX9FX1NBJRWGq8nuVl6yCZcFYwuNUtAMpM3CzJ6G1aIaiq0fgmKK
3H6MuzjHqFPLUspmkSVvjRFDcoiQ9QZnuSDZgy/tvyWUlH/YVMvywGwemyxo3xCus3fKJM9eY5EH
HCzpmS4Dq3bYSBM/jzNKmwNlC1s/AVEOIz+8ts32YxW396WidjfQ5ex5l4i6yeWhRE/u4Dj+MRQE
DgrO4rG1NEJoe2vwA2NuccqcCmgzdbAPSHFuLo/yDGE8HkZI2oOJAVLHdySGHNXAB+oEuHdl4SdA
A52nmJW+ycLhfqwKeZs2TeXKQ1eSGrd+8kHBaPHNjPNvUqe3gJYNisBBfq109H3nOTTeZzYrjvBG
ssP1L3Et/x3FwPIWx5zyKg5KbVs2oe+FXWXsnN6RvctzWfZFWDJEYAHM2mxgGlTWAuQz+TqFtKwJ
P1mWFD5ZXa7dDyEBCnRk7ppR6WxwxroZ9czadTqian2KxA9Vt10mOEZ1OXtYeZPZdx8MvY/3PWbI
f3zUF92Z/5nRCfDiwdc6uRfvHqlU5FHVkWT8eLbpuX76n38+/6Gf16P8ylboxPB6QQzkD5+cP69H
U8FcxxEgSejzutD4/vt61F/BcjIdocJP10/jFP28HQlMNNW5HQWBRsUK4yWBaXEaBWoaxjq/jIuR
3uLSPAEfJ0Wn6oV3htk4VCYgosqTZO8O1uRMeLGXjfrnYUAm4WSGNC6SaMenMW06zN2KMN+F+Jrx
FLcs/yrGhRveyDTNH7I+1K+xv7PccdBmzAW74bM5N/qPzAz9x1KyrtjXVCrVMnbI1ke1+qxoksfW
Lu7xgaMXBGgRqFD5ha4DLY8hphCjDs5uBAf3teoamR5B1P1oSuMhCKzKRLdR7vFp66tb8t7wbZMZ
POYlAzp7gfwtBRHqJXZd8HdlDmbAlIuUJxMfsy+IFNX3U48x2AaXzvcB7NR0M7aZQXsi0tr3MRQO
bCnL9PepbJArqoDfGPi76/InRa20p5nI3m8Gx4gf6hGz7UAroRKqI28wJJg03vOFAVgwbXujcLUe
GkhaKCT+WjB/gSlF6dROizuADf1XP6ssqhrDaGxkJ7Rc9JmDCZ5lE14XTqI+pQVdY2wV3biT73HQ
Uz6aeVM+YV7WftKkgiq5FsgQTlVk6xEordVdWsJew0OsugYgriHl7kzZFwwz0xS72m7YhGESfX/e
Gi+KHP/nMpaD3X8SEf6XKBB0j88Jy+ax/tY9HWcsf+UrnH5ONqBy1P05FoeuW/wnCJLcyZpA2SFX
ybH9GxNhARayuQu4sUGMc9R+RgbzFdxITeWwoXGJWYD5kshwol8JhwYpehlkvcA/0Y8/PrOdSqmv
jOtph7uK9T4au+amnWzubIEz+KaVDoVDo098d5AViraznU0bbG+4aJM+tK57qMbvomQYrkLbqp6g
0gTONqwwF9lErTx/A7uToohL+XVjjfkawF1bZDQGiDQoqwLSQXwVgr/Hv16SZ1+eCmRYIVxPj8Oo
qe8T04B9Mjo0kEPQDJ8UjEc3Repj1DyhNwO+wEXgXY03rAryCWPmoLbFw6XAG4el2nRSAsczVPZ5
4dh3UmobH2tljD5knZbkyCniJjWHFS1nXvZb00rrThjb5l9mrFflt7CB63Aj5/b0YMYxdGU1T66d
qU4RH810HLZgtFUYn8j9GhVDtPsPUqE/lgJNd8gx3Bc4ghwvhdLpfZYCCtjpiuFv0UmzNt0oS1un
lM0XgtnEqoPQs6B8AehBXu54qAj/WKXNaH+a1lTv07yUbxpEMbaq0yOp0fiWF3T5w8sjyH9q7nE5
0ARdlKZH0UW8O37mHSCkhB8XND80w0GfcH5/5h28ewgRPNfRDAKjJ2Ref4YX+xU+f8QVwbGGvyHy
5p/hhTcUf5sQWCTKiKj0kvByIh8ETY8wJt4aCgM56uJZPmd93jVmQJ1Sk9HdlqPPgaOlewje3wun
/WZH9kPH5XkVqkl50/R0Eiad2tfBip1JTE6gMlQuRHFCF8BLngpLaXMdJQ5alba+65BYuu3s/sbO
8YOM4w+j1FBdkvKtHVvppsgLPGep86+ML2Z5dDYZ32KVKXdQBSHvOT4wnP9SaToappluS9EOGh2P
CT2p3pZkFCPeEnPLNS3hprGZQPXSPLIrCSGbJhncIc0l5MYsmdYK9RdnaydxuDNxhEL8sqiv0rQs
iz8yuRdd1/+hh42L9F9XIcRN/vhUHAMc+RN/HjbDeYXSLt03FcyTKGZxov48bPwn4GzIm6E7D1ga
l7K/D5v2igoY8sM0p/n6zwZNPw+b9kqmXwiBFjY3Edy2XnLYTmpg/CgkKxEGE4catS5xRRwgwvLY
aYBr69I2NpTXWKkFLV7ZQbSfsQju9rRY0n4vmNf9psV8Jt0CFFClLfaKdYsUhlrfhO3U/G7MyKdt
x7ZIfw/Q+gTGBMdzjzlJhsmcpgxPAheyqVE7+lgYeXxXm+n8J6v4vxvwn2Jj/OsNuH2cssf8H9dN
SiXsaBuKP/fnNrScV+SSKCdSYXquxP69DW1F7FDBZ/8rOfwr5vOnDBO/EoquQoXP4E/93IbYv4qy
EA6bZA6wpl5UBVsWZSiiUQOzcF6jpKYKn7DFNhx7bDaB8rt9lLReHoB0ScpPNOmiTQ0CC2ERK92y
k6LfwAQ/2YMa3FvyOHk1gsZypaAFlPT+Dt6ycyW3U4El3xRrmxLBs32fzf59EsjIpNCSDXv9e9pZ
zY8IOwUX/ZU1ee3nn3oYuMVUID3oFK9BPvCqPZ5KWKUgNbRaxisd0+Eg+WgJuS/klpJwY45h92aa
Ji+splbdqni5A5krR8BAAbAn9H4jXNJnwPfKaL5GHUi7kemSb3HV4i2n0EF7j7hI+Y5H2Wd6Kis5
2rME6NFPJ0gRivjagsTOPx//dNVOoirgenYbEEchjKf6gw2I+LdCr/py69SKvDXHsngsJj1/V1bD
R2T8ZFwMlO5NlIFy3upaHt/3clZ+iqs5Bf3ROChS4rqCTJOTDT9CtXeurUn9JFczuASacBiBpZnR
vMX8fBuptTXslCF7UzuFygsW5BQXLGjYjU7G6E5h9Fk2UyDV2MmgjSNNBgRoDdGOb88H6L+h5J+X
K+rbRSvnoIZu6eD0IdKjcsyV9Udm+Oc9Zuuv2DWQcFC2tUhWhKb0n0mjSj5Jh4VqFW8MZAtELvd3
AKHGi3c0dRHMxnTtJdeYOFOHG5dSGKBwuB4YKFLkX565omrbpGlR+2sae3JrTcHoNVTnP1IcvMDx
3T6TEy6fS2IUclwOBvwV0TU4Ph5xTDHeUjIAB6AujVZxdr7t62im040/iOC/MBLLdngrlyA/ysFM
e08qe21DaTrZqkoYg9jUnP3locTDa7F0Io8QRAuRZi4F0gHMpnqqqp1XwMzZKYUhvaYT21SUi4So
vIOOPkjIxiWLaX4b6OHy7Pjrsjoz1TOfDukWHCIpMgoTmkXMUVQgLVCNOg8zHHMjS068wcfvz+z0
X366c6OgnMHmQLDTglNyvKDEFFua5bzzkkaz3Tjuwr0fOtrm8lzObBDjcJTFZ2vKsFH8pKKrUNLW
1mYtuNanytppClr6l4c6MyGYvWxGlBogEy8ZEbnWlQGg6NZTZR8oNNCJ9zzf8pUb4dwoXMyCeUFn
CuXo42XrrCGK0lJvvdJu9dupGP0HzODW6OrLGrCgt9GDNSh3wUugtHQ8StGq9lDAZcHANq+vKwUn
7rKSqW+2qYXgFLzOzgqdXRZBo3/5KgqCoih1C/uXxeaTYwmN0Lxtva4DqC0VeAMOkTmtHLHTbYG5
t0rofFYog4d7PD9rlouoylQsZnxKRsVYSa+pDplgq+Z6RXnp3FAKYYqeAW90+flVe5DO+w6FrKYc
EUBVMutmVjvrGqx8/aayjPz6pWtHC5TuE/cBxsNU045nBdqnK8tawo2FeLxBnF+5i4ogufr3Rlkk
hlo1Tnqbwem02ka7QrQRi6YgW5vLuWU7nAt57mG8bXPaDHOG5hcKmsABmjrbFpIau9LMY+fyhM4O
Bd1NKNLAY5cXRyrK8AutAox0rDmYroxQHTaOZES7WM6iF8cIvtDBUOLcHWwGcPat3wR8IX+y7GuL
3qpnRuqPf28+i8NrdlpVFrNTeGWc2V7od0AjB0nZNU2/RrtdVm4JQDxC0ECB8g2XfSlQxXb3J1+2
hXONgds1rZWrSG4zN4I8TzRMf2XrPbfZaPNrJ3zpMJDmuLUt3BWsSHKB9SGKgebFiz8SQmz06wzB
YkYOa/GRql6y8kwojychthljn+xLR18jfp1sOlFi4L7gZcI5JEc63glFG6uR38qp14LS25pK2D5p
YVu5flmbazTzkzvjeSw4+TCjRSdSOx5rxv0sjqjceVWYql98eL6bRhco4sv7btn7NoRdn3i1WiSe
dCif6/wHu7vgIZOFeQvFyk6ge5tO9Fqo3O6HxEDop867twpgyztJG6rXvMnUt4ljG587PFTirSLZ
cMW0cL5DOTIk4RhReZ665n0OaHJFtulk14rfyaLzKMRalGB5vB6+ipF8BADR64LO+Vqjt/lGMYvK
kwLdAmbZr1Xaz6w/pVibpydif1BnF99aVwGsN4GVeqoifaJtoe1S2Rpfums1ikY82BkJD1/euseT
SubcNxLBb0v8tHatrOr3SFR3K0t30mni1wtRTxmquFC5tBZ7CckATZborngNn+mxTENN+OxpIOtz
3S43ZROX2OXhTYvKcDZ+0bTQ8SrDlD9wNSE6oTblexttm9c0n6zXmcZCbCqpH5JN1jfznlJE4Q5l
oRTQTvry4fIGPf0OqmjrWwg7yJAdLXEmD/anqsHl4lZMvAQQySbrQLTW0mS7l0cR4eEofRfgJB5Y
1KnBC/AAOx5FChy5s6su8fy69H9D/F3ZFsMUuFNvRrd1X9ev/WH6Yc1h+/7ywEvgEuePkemfcdJB
5AE4OB5ZoyMsAQyKPYSI43EzjojiGvNkPBZlPdG66iza2RQTxocplhP8FPEJTcDDJMH8urQdjh04
cedrMtrV1yA0J9RwjUYO1gQiTo8fbwvyO2GQwwN0Ka/RGZkyjCjPerOZarshjb8awig5b7NpO6FY
vRKWTp5TrAqFWQt3NdJzQDnHq5KKElQtw8VK4ExsbaS7oD4Km4WCjh/ilJHvYXepf4XWpTzYkiW/
9NJifHYDqSwJO3JUixMT4vM+NWEXe6NvFhgQteaWBkfirXx88XEX2463B+oxpOx0R5bbDr0rc8Di
PvaquK7zTSorE3SDbHzXNKN+A9FCu5kmJfw4U8KBxxfo10OFuvquz9vxGn0S5+XT5u1IcYLSOGF8
ecFFxawoRWliL5DJCScA9fJaUDsuT/vMkdb4qGTwFO5x3l5s+XqexrlLjcjrQmncU6Qs9+iKx//m
KItPqET+hJ0TowyTheAHl/qGjvCqd9ZpTiCOr00yAGqAovBip/oU9exu0kMP7u5bO5e19yiZo1ds
QCRIBa6/A+haTbq5KSUz+pAWcrfVYZ+GLt7z8nXkmEJ6O3bUJ5WT9Xs5WtEaOujceiNvQHGJKIrW
wWK92yKSFKSrINN3w3SVzfZ8r6davL/8Vc8tBCdFCOtRG2D/HB9ZqORKEEdz5EVwPW8Mp6o2kkOB
gPR9zdZGROPlsUEiFJdmIXynLrEH4ZA2amK3KNP0w+9jbL1tIh2+b2t9LKHZxrb67fLUTnqpMiUC
3gAo41ClBxu2uKdDW8GnYcxDT2qrxMu6CHpJ5NPkqXjHv1WUefCkGkn6EW21zWwEuYuKV3jPpzQ+
X/4pp6sswiEwW3Df6KM+/9KD61BRC3lyEoQRSkCIH3DOg9prQ/4A55+tBIPTkH881GLbFLPWhjG0
cE8lt3YtJ0uuDKWbkE11gtcmPdV/c7zlgdWbXoaFH3rylCM3UJTaU5Qk4xYkBLQsVGNX7vzTO4av
KhI8oDHillmMB8Okbh25CD0NUvVVlcgQ1yIrCpDDmHrlTsprHC2sMt/5WCz8hteQ8vvlb3luW7HE
SJ5z19hCmeP4yIQaljJoDiAoV6nVQz10eFKAfsLsxdduB77yHoZt6qWTntw4QYWUqB062Dj015d/
yLlNBYtAQw5XFKlEvfowxwrHwnKCtA69cVAkGNSwJ7u+q+HWpPLuF4ZiCPIeqqW8QY+H8kcsZ4Ii
CL26NpLtPIENSqbJ3qYqjgyXhzq3fzU6deRXnBdu2eOh2iLGfiC1gOjJISzhEGefrDb8fTwJhYgw
jVf202mYpdks+n/0+fBsWmZySV9LiEBogZfMYXELYVn5XbbyfKU0dRr7GIXZUGpWUZKnb330raox
LtsG8q2HEXX/uUwhbneBpriqUOwfeZzB1Y9fXPfldCBlSoOSpEyFTXI8aEABhnwzD7xUk8v3c9EN
DyGGNisBQDTxF3EdD0owMRaVNwiwy6xLQmN6hMqHFE+qZw/JnEzfA0VvbmhC+m/UobJumskK9zqt
dgpLcb7tsaS7Rxsl21hFPq/sH0UEgONrhp9DWicsBg2BXjmedVjNBJA4Y6k1p3ibkMF9ypGm5QZt
qq0TJ9o7GauMemNMWvWjiOGeytmkY+MYx3cl/izXWp6Ea3ffuV0Gsof3OshivGoXZzWTFTjRUhXA
JXO0H7Kc99vMFHpclw/PCXCHKw8veUTnEBim6uEsxpkGbWrMNgzA+VrmtwItun1a1+WtkwnJ9g7D
HDzlwmsnaKR9mZXlwzxOII9/5Vfg8g2ABxld5fkTHVx37AWn8y1JclFomL/kQ41jbJF3uzZMm23V
4dBZ4DS/a+c4fjNHgGuzyCm+XP4RZ1acugOixAIWzj5YrERvEbJK0ENuJlvJg2TLxt52knpl84u/
ZbHZ6OIRWlEtZbLLFEMcu9DMB8kNQA9L7djcRWHm5pUxEr+c95endG4wDUduIqO4ApdBRItKDYHt
VnLHOOlc3qXWnnwCYZI0t2+J+sm7y+OdW0JaH2THlo5xwjLjD53YNtBWYHKaM+8GJRlw+bGSFdfd
s6PQPgUCxBqCFjo+r10+kDh1teRaXZFuSjMmF/THtZqNfeZDQasTbAJxPpZmudjt1V0785DANku/
a8uhva3ayYHEWujfLG3wrxqkcjy/9C338iqeCf0IEf898iILpccSznXF/PraiO8DzOT3CO4QdeQA
U42iGm7roolevqiiowSchJca9/Zi0CjW2gbbacnFqBYn4J6oj/9U412e2pkMhM1I94MJ8gWX+Kko
MZXBqEfHVTIz3Y71HGyNAs56ESlr8IxzQ3GPUdLDlhkM8yID6f1agR9cO24Y9vZH7Licmxhj7de2
HE67y7M6sYEmiJLkIFIs1LM5aOK3HIQvRFnkeq5TxzVrbXRHswgxb/TjYpNHo/wdRFfuzrEcPZmx
DaVoNPrge6F3yht1lhPPMtHAn7h475tOk4KNMlu1simJhtumn8u7MDfs3dR1w4q02IlYn/jVJq9F
Azwzz7lnWeyDXy3zsvEtHztuI8GhTk+HBjUORavRlbHRIcnYAF2If5YlT+/wawDU5shh9D2B8vBO
BfB2H06WCt5akecaZT9Vw6ZPR9V4Ow1BF9xfXuMznxMgPQ9P3SKUnXgHdUUSxA5tTreT67rbWao0
hSQHhfPGtzNz/wuDCfiCSAioDC2+pzw4gVm3o+3aaFq95bZorlV1HO6qcfZXvsLZeR0Mtbh1oJV0
pqR0tiv1OSJMJVj5aZDSvVXXaz2AtaEW2d3UD75vFa3thondfMiTGs4KLRvsRaGkXF7AMyFa8EFZ
PGI0D9jF4ZMo+/TjVNtua7TzVgrtee8go/FLo1ik4lzcsrXMXVKGn+KataOG322cHFWMMsyz7eW5
nHk/Mpe/R1ksGzZmszymlQ2LqKo+VWNF/9uX9NcmZVhBTPC7jVQj9SF3EJtAbzXJyn1wdjFJAg0R
OennLR6wg5Uqvi43bJGaoih8F8TnpsFYmebZUUi9sE2FhAFT8jiGzbOTKFGCSICtRIrHv0Evy7Ng
Jf05PwoFV6F1TCdkUT2yp3jy+yy3XUrlv4djFbhKjg/e5S92dqPz0hZ9EPFSEz/iILB1VHF4cBIr
4Bvqb8JQSj+hYmd4Temv1dzWhhL//WCoos7sOjA5U1XSZrcKabbX6sO8RVQs212e1bmlAxhBSwxL
KvpIi6HibqqcPmAbzKaabKrODnZTjHPO5VHOTQj4mbijeaHRaT2ekIrIoAAY2S56Q8XV1MbNzTjl
0c4ZWmtlqDN5DvMwUf7k6QaUZbHj/Lxpk7yP+UxDb9xUUxTdpGDWrtAu0zaRate3fR6Wny/P7+yg
ogHKRocYKqiihx8Mp0ahpGVabtyDuRZ9sL3j68Nt0bbzW+rG7dcu0aKVIC/+0kXSjy41LDTkZ4X4
+mJRy9pBs2Vi15dxYr7JBixPVRtJRwNs7Z0VaunLIwZeFqK+L/pNgGsXk0yMuZRbznJb1PmuixCN
M4rhpVLs5A9sQ0xjhMMSaLhFyiir8DizillBrkdSr8QGo5UQcMii+F5N+zU3sXNlA8Zj+wOj5um0
TFHjIivrnjVGFgJHZ1qTavOgdQiX7rWOt8amSwmPeqnl9wHQebeMREttgF51myeBei2RrqxcQGcO
C64/WEvRTxeW04t11mTotJOqWa5T+NGubalXaD5dUt1xfuWTkpVTnlBYdio0x59UB6VZJ4hzuCWo
54d+gCeLk9Kaud6ZGEPuj4oBrQ6M255RBAfhDI2dQW64z90Wybd9J6M9ikVB+PKrBssISkwUCEU5
crFsQTc3sR8zSglaHve57nGuEYi9fNDPTQWVCLT7KeifIkUSq5fLNFMsN2oQhNem1N7UBsyNXxhF
8AF4yfN+Xhoa2c6swi0bLFdzagxtVAQLBzvsXl645ZMTJSkICpOeRfzQFCmtzbCxXJQz7StslpUb
XwqzB27xeuWWObelgVqBDhKdO2w9jvfZHOAFNUywoAceih6PHRvgeNe5eSivecCdG4q2Ds9Nes4g
FhZ5TRIqvTWPgeXq9th4CD1H21zP6n3QGGs53LkSPC0ksjhKXABtljIWihIDtAbn4Sp4+EQJqooq
CrMUqL9YElqqUmB9zB272+LPSsxo1K9DW327vFXOTheYCRuFvId2wPHKYuHnJwl9QMJXl7uw06no
JXq+rytnWPmIZ1JWkf7AX0H1h9t1cckZo40PnTyZblOq0m1QGOquhBeyLXxEDY0IE4txyKt93Yb9
g42P4C9cP7QYQDnS76ZEI+7ggygSOG0icfRMN7VTfWPpebvtiZUrwff0m0KOFe066lp4PvAKOx4G
QbZ8QjcQz14ksjdDjjHIpqET8CSh6HtroMiwKxvf3NdIJnzsBr13I6iS93o8oyxw+dueBBt+CkET
rAzwJYpti287V4o6JmNnuq0tZ7e6GaU3Zi+vpC7LLALdf6rlgGBA/7KRlxl6MDkDMrF971l2Vdw1
5NHbtkVEP1DU4F1OSWytOLzcsc8DUhaHCM+HhLJ6vMClESSZqsATMOuq2cdJCpWk7WWkUHBuv7yA
y7SMih3JGIQ/IKOcjWXv2gnRWlbzuad3rU+/UzN8wrwR7do6qK4S0w6uxrkZHy+PuZze85g2dzHZ
CwMvD2RoTXmt9qynnqLZMAdIDWIXaW/Bf00r18Ty01EYImtHm4TDL7KlRapk2LEUaDlmQj5h3kX4
rkSWUmZ/AsnDmDt3VhgRywAgxqPMDLIFRCH/uziBaoRbXN93lTfmGsbqozpf90FcjZsOTe29Eg7x
hvauiQZ2bd7S/g31lQkvD8TzD+Dtr3IaOJrLe7FCTdr2zbTypraxkGgmAG8yeczWiMen+0aQr6kI
cTvSXbUWB8/uFJJgFdaFY0fCyiFX+++j2QtMfJFH17bSabsMoKP30q3DsDBxBF2Ha2UJ6NF9lYcN
7QIv6dOvqW3H27qsPsyKtUaiObOOVDGEfo1JqVte5thaaQ9SpUyYmJLyXaNAXGymAKn+F08HIoGo
BnI9CXbB8UGfg0E2y77GYtaUh8+D5kvX9CnynZyj97YSKp+p4IePIVI+uDMUm/lgJrXSxWB55WvI
v4aZV+aQB7bDVEbVg95RatyDXvEb/Mghse0TZA8DbABKyDUK3/Wt6NNR//aH+RsHN+23k+xPGX7z
KsK/pYYsaYvuyo3cJM24SdAp/WYUVvCUhEAWqRRmfns7m0037ZzZ7MxtRifvaWy16MOQ1SOy4MhC
9rJav03iodY2iJ41OprtdZ55gzXNAdCLtEfOv5y1T3LbDFgYGlON4K7p7CZf0b5WGk9ZEM9ati/N
Sn6M/CH9IU26PO2CNvUnym7wgfCqr/vrsJImZd+mnX+lS8Zc7dWyyOZNn1hUhlU9gMKX19aaAfvp
ZmLlUUNlK0GxoC+/+MxKUjs+otteKEHk1K1G2QCUXOPanMY6JMkgvwijGQhSS0StXExyBEo186qg
wzdRafUtPTdv0JVgi4jFmqXkuUnxhqAGSEOeWrZ6PKkxRlA4D6Lck4re2dIHCNw0GddgwmcmxTsF
jQEH2TCQBotNOytJPGehgUe3mXw2MyH1n+hXTZvFm0FS+93l83hmTpwvCldUe0iOl5CVFjFFg6St
8OpRnh+0tpjcwZFfCrkVby+h2ICuBWwyyGzHKyfk2nulUgqvKlP99QCJ9pNWyNXKTXB6ywqRCwF6
5m6nqre4+jBFRpul1aEhzLLvwo6iwK30ujdm2hqZ+Nyy0XsEl4ZXinguHU8olhFUTSS58PoSzRgZ
WCDt+252X/5x2N0AJSjGQoZaTEiitG2kIw7Z5TAoW7WcW8gI2KldHuXchhOqHriRgrFDX+R4Ls4I
pTcXNslDUtlfkPJW9t3kmHvhbbutsdBYeWKeWzuqiwgcaDz9wGAfj5d2SpZUKiZtXUwfy0Ygb5uF
0i8cVjYChQUIjIJts4hAY1cOao7ehvA2kfd5k4LpN4sXOxEKjpXIIiERkAdBtj96fwDADWol0vCd
H/rsivdHtp9ZNnCorbOyu59rFYvbjDclvQeqkpTalk20Mm2jTIq5oKmoths7tvdGo32mb/ytDtPf
s7S/Dbv8fTE5t2VUv7BnywEWtzaFJwaHsLL4ZgNuygN1B0zUu2DaxkpfAkRFhOzyTjxzgPnrYY4I
iU/KNosAqxIWG18vGKXAX6VuCbBxkz5Edr0W9k6zVptkjqKDUD6CGi3++8G70ZnRmoQoUXjAYTBf
qDpjYzda5/lpE7/R5gBfFmAfV6BBg3dVqjcrWdCZI0BSx9AAqqmyLVkawky6rLqo8KzCmfA0Ug0U
KjFWubycZw42O5IrGIgu8k5LhD0kxEw2ehhMYWs09/Esgf2OZh333IHUATlxuV8ZUdxNyy3KJoHo
KChhEL+PlzVRslzqicOoV07VrVkgBF8GhX5XKzFi5yRD6gawQ1WvJHpnjwaVWoewj3jOCTDPGIMm
l/yQEDbOtKy6SPoY1HlyY9eq/n0s8Gwi6dPu0YWsb1SS9E8d4J+VH3Fm7sDbSZ15InBalk/YSM8G
pZOdzFNaB7Nx3EnudJlKeGO0cEtjtb8DKLAGPTizkYDuidtBRolIWSIEIcO39VCSAdUAyq7Q5HZw
0Ajal29XHOdJotmpJAknWAqitW1kaubJ1RQ8zGHZ7iSKDvvL21XcM4vN8yx5I/Yq33G5XUPLyrs8
HTLPr1rUNuZSfQv/M9+NTRvu/BI+Zlxh8VVUXbC7PPKZuIPYFq8ENhBsY1UcpINo0CK+HmtowHlZ
ie+AzBt1k2hT4c6qPKw8l08ggERSOCDoMbBRaZssu0L8v2CKhjLzJNP8zmvjtSG1d23k7OK0vlfb
/socMoeMwr6upmqH+ecesf4rZDM/X57zmZ1DxZpqKDVKAQ5bVMbVvArylksLhnVNBEQlZNMmyfzy
nQN9l0KLeMSio7yIs1oMrSgNZjiHOLyRLWuGizzyGgT4TKBjMXlxCOgz5Z3FKPJYV0qTgWvGGQcr
hzyVriWgaIiUBBsL60H3xUsnGHZQ+cguuIcXS6f5o9K1pZVgSl7Ku7TK69/0fpjfXB7lTDwRLyhB
GxLqGfoitcisYIg0JUk8w0nGr+GoNvtp7vF0wDTnJq165SbuA2WNJPrcsV6cQiK3AMuiyQAoeDG5
cHbiPITL4QFTLXBh6JLUy2DxXGEq0XpxHAx7P5vUh1nJlB08BbrQUp26Q6ObW8mw023As9Uz/Mpa
SUFOmnKcHK4yJCJExYNUYPGVJwkXNNCviVdoBQ4Kkm/x9s4DkEDOa1uP3/hYt7i47by1wux1nA9v
sspWN7ExPl3+MGdODo48FEjJLsmaT7rjda73RgVxTTJb5aZDMtadpq5fiYZnR0EBgZafqKstcS1l
346dkUuxp1dg41LNrG/81vh+eSpnAh9FXvGpQUiLevJx4Gvy1C71yYxR9ezL3RiGM4Z78KY6p1sZ
6cwRpdXDRqZ7yeFZZjzaCCR3jqfYM8c5wY2E+NZgphNsyPznz3OQrD0GT2r2bBcoVOg6U7TnH5ad
iSYfkrSPYMLZcxTcGNqIolMWSNH7oQ0Mr3TGdCeNUb1rUtvZjNMU3tYTpiqzGWUrO/fcp0RORxCN
DZK9JRJFZEqj4mexp8h9vZ+LTNpKoDxXYPznviXynYhE0Q5B12dxPGwrDNIQ60wouUXgdllf7RxA
NjskoeSV0HQ6ISiMZFnipuYBrC1ihDyF+mD5WebBy5IwYxu/NYMuX1/em2eSOkbhHcDWBMEJ3vF4
c05yFcetqkFljsv5c1875m9VbEhbW5HqhzILMc1CgpH7pFZvrFz2d4qdvLRxSFrFb6CIBWyfzG55
QHgPpeoUG4RAcw7cUe3nzVgazabVcTe5PN9zi4psOL00Op08jhfxvhuSTm4c6PlqhcRXMfkJ1j+/
8PIAvkaqg6y5ICot4e9OqRk59pypFya+dmVkQ/8mhf61shfPzYXkBgI0mDyIHouESg8SlnQeIBqV
xQdsvQPP9zNpJZU63fAonBwMIi7Qg6wtVKcoTCYGSaKYdlxsY60cmeEWWvoaEefsULxq6BxRagRe
czxUHsxdYdV96vWB3EBiqnzXB+KIKO/UrszqNFAyK2AlZBYiXCyDxQyqZEJLjQ9Ul/lNU7YqnM8i
wwKhq8twk+bjWu/tNNFgRO4Y8cLnwbDUQYjxj8VojRGNqtHuLKr/W2MacHyyC3UrVETcPtZeXjhh
UIH9E9Uzao+LEJIkMYU1J0w9s4+Gm77Qoo0FiYBLYVpr3JzZjJAg2PDERChHz3bdB/vEHod+znMn
8aYoG+7STDUfk8qSXl4ShNEhmmE0MUnrnyUTDoaxmqyQ5Rp/78lQhzcqpt2/tXmQrUTFMx+LE8Wt
RrJr8t5cbHqyXC4YIEheXKTBNiwr5RqpP1wZof4qd3jumru+tuwVVNnZUQ0uF5Ch4M6FuPnhUYO5
15kTlk9eAIPKrXSt2irtGL8x/UR2i0CPP5mzY3gvDojc2nwxHvTU2JbVfcqh6v9j7zyW41ayNPwq
HXc9uANvIqZ7AaBQLDqRImWoDYKiKCDhbcI8/XxQ354QixzVqNez6I7QlSgoE4mTx/xm65Lk+6HR
cJ71hthvHfG7SlpEeExNuM02DBJp9tHS2EpT6+sh3+M/klzODdZy6PnL+kRE3G7fl2n1y8dsEean
07HgPWfOCNLtrcHNDph9N87mQfCEAEoeeaK390XmgcNfytQ9N4bY/O3uhMft5SAdSSKyHdKXz0dL
donTNs72a2UO1xI1qmA2kzaY5aiHsscZXinL5OOv3+AbKTvTRGu7vxnNqpAmXz5V9EuZNW2L6IIl
RbvjovGuRdM5lGa98X1y3e5JdqpzwZBO+rqazWepouh7GybelVrm8YkT9UYYZyL1Axb5w2z9KKPA
V7jQZwxG99CvpwBeYIEhsaaGbYop3a+X/kbQQWtik+DYRP819Wi/Szde9GKmSOBgD9i9tZhrZuOp
MdtbC3K2ZokJKhCW7dGCTKF2agw7cB/nKazjdW2iSs3cK8OaTo2l3lzQNrjd1GrpnR4FbKdWY621
eFTael8S262w2EpPUYPeiDNoFuPtRLzWNVK/l+dlnFNoEq6e7Q0XF9xsbuddUy3JpZkuaBsntn0A
mniqUnhrZbQsEbGhJ0zz4GgTs7isR49tgwAfYx/s6tP7Wdbth18fiDfudWZTXLIbuh64y1GcQYMr
NvWSAsixxPQuT5LupspiNDjGyhuCITasExHnrWVxJJBpIN+j87JFpJ8iTobL7CCTjkJeq929pZh9
pCzqKQm9t7L0DSRqbsYNG2r0aPcKRS2lia3S3ivkdK6m03yYSk1cGs2Y3yQJtGISmeIA6Fk89v1K
/yct1/pE7vzGd8DWIga2uSVsomAv1wqdbMTkNiHOuKv50VMy4bcq4gpdLE8h/t/YVj42LDYAMABJ
Pu6FjtM4zfhmiH1Vq9WjJ0xOZ48bz69Py1tPIRtjksP3sOFKXy4IlW5R1UuOoImifWk3i3qjhU3/
64e8tWtAPrhkOfvwPY4fgrReklep2M95ogS0mWRQaTaexboxnFjPm48i37MxD6BNf3z9lOtU2V3j
pHstVR7aZI5DMek3ipLF/8ZJoL+6wd9RVMNz6eXGcfs1cnEQT6kdOwnqpVd3mGxjShmfJBW8+Y4o
tGkFbXi8466jiSoI5H80sBezpR/VAbU0lcTd/folvZE4oJIEPtZhCExI3P4VP3/GnSVLvXLFnqEU
0gYA/GMRIeVm9zuoB/NuwmQAn2HQGKs/FfAQwHMo1gmay6vgRe2zqd1v9zj9C/so+G9QR/xB+b6Q
fKzfCZn1gQRk6gOHdkJMGOPfbRtvzwN5vrX6YE/8EMf/adHeoHUItlbZXjpOGXnqhAG4OSQnzv+r
F0gCSVqJAOim0IVm0sutNW2UZim4xV7zpqdWGTHX1f7lAvm/Cty+EvLfRHLoQZFybX0vbq+XT6E5
TUtTtGKv0Eto/EX0ABQUdNmKtDfeu8LLr+0pi0Pd7JS9k2mj8MtOL68cHT08TFnzMvA0OUZrnyDJ
3SJP2hnTvJsBFUaFpSgh9vEWNj34VweO0S43yiLsE4ncq893WwPQAG4u6jUqgJdrKJFA7PSBncLJ
ue/DtgU97deuXQh/JqE9ESx+VGQvkmX0hqmlNlA4dxdK9i8fZwq8eBOMe/ezrqNDkCxttnNjWnbn
uAe68XnvTDXuvN0MBD6e228d5szXXj1h++MsteK7seaeQyyuvqU2pmP1os+l3ydWfSUqR16nuZns
GmdsL3hbzEH5cn0JaxWn4tU8YF/u7iupdmflZBqHNlYeQf+e4ny/PnsscQMUkx3/UNB7uUSMJSuN
MT2CQ3VhXS+4L/u52YgT39EbmveogZF3bG4AKnt6dMTtDKPnAlHlfawLzx9XPVIb/X3aDgC0vY/9
qF+YTnyDZFzhm6UZURUfPBxWcKfugrRabvBbu8dt3PEndcJMeeqithgNf0FSpjbmE62P13tCR4qO
kQUciZT5mLsEOdlTTCZfkVnJRfpVbZY4VoyjcuJ8vY5mPGcrAEAzQEA8buAnObIOUN0xKY5X4044
WfW1pg1dMjguyvcrmMATD3xrYRv9gEkb0CTcc1++7Lx35m7kaohiTyoHL6PuMua0+N2Ej+RrG71v
9C8mBseuuZYnXAlqDepG000HcxxEuKnB/TtrAbhAgr51A47rANuoh7UpWUs2LOlVomJW35T5X+6U
/2vUfB1wqGqgO9HlINviO3m5Y1Y/FKYAUR8lGtSqEDt6NffTfjJyf6i6U0CJt56GQAxfCJAhmm/b
gfnpukldvZb5BF9iaJs2tNvUl279jGfYKfr+Gydvyx1p6yH7tc3TXz5oMJKhTnvXhseWLBdTW1Dw
Gw6VjrSmD+1in4oybz+PIdUGvduIcy+fJ0xrgDYHPaJci+HLNKI/aZfIIg3oUe6mWrM+/jpZeeOg
b/Q0sJhkCYCJj8LNmleDhtKVHbn6oF/EqZXt6FDN0a+f8ubrIvECIol3Hmt7uSrI5R6CXtuqDIAz
KXCMs95YsHBc7FP0/Lc2kJuPML2BvF7ZnxiLixifsUL8oNd8vq6t8U7OwHTXSwsD6cOv1/V697Zc
AR025sobGu/obQ3CqmsjFkbU6Yvtp123ufMpxu7XT3m9e9sQCtIOrVdaIcfAuDqz1pnH6JHbel9X
O9cC3Ja9qFPH4kTX8K31bGpk5OJc48AYX76noZUF8UfXo85TCuD51hiWSRH/dthjPeA+ScN5TT9M
037+eBccMackMXSGsBlG3/mofVB6bbz/7V0j1iEBQyeSpORYkN5DlDGt40mP8IyJIzRSRJQ1lnrX
61Z84lFvbBuoAjSxmFtyDR7DC1YTjeDanXWy/PbQS9O6GEvnlDTemw/h5QDBxxaHMPvy3cxtrKLc
y0PsolqYLTjuuZiUUzOt1w3ALe/Yxr00HhltHffeK1mgelqWWrS6VXffpQOIDK6WIb1VTMqIGy2e
ejRY1SaHvRVjPug3kI2TQ5dgMU5fckprJrKWPBUYXy+f80jev10udEOPA6OalAPuspoamYmdPxfg
DZl+q+2JOenr6EGTnpSfvg9t7FfcGK/EArqwKpVNZprnugvq60lxKdO2Cayy+E1L8M2riVJ+m0EQ
RmAeHr1TNdPh15SJGvHBrIeqMfVI2KgVJbJM/VktTymVvtpEdm5LN8ik2Ef6dS/PkIyF2ZmVaUWm
tLH7cbRqp67mb4N7eAo6EfBfoLxRgRw9pVFXJNlG14r6RXwz5eAEXb+Y8OmHJ0WxyhOV7ltroiVC
4WEbNHmOUQNzI7K+7VQrmhuzCBBnb3YJJocnIv2rg8GamBAhCwBqeGvHv9y5Fv6eaBTTjLzUTvaz
x8zBlOt06BsHxKSZnhKm/KH7+KKi2uiopDYbqx27oB9uzz9lOFpvd+VSxWZkGRlQ8rUdtdafuhKD
iGKaEElCfv2ZKYiSnvPJtaaPfIZ23rp9vvplMSf0FkyhzeEw1Wg2yUH15F5affW9npzc8r3ZgSbf
xY284Bppc39atFzezZ2ufnB6JDh3UttKtsrSZOX/OjL/0MN9tTYSHE7g5jOkHh17MTIAG1FHjbI2
ZibbrHKIsQzpi451mjB0TLNpUpr8OpLu/Vrolt92yfQR/w0rC1PFNT/IsnE+FKCZNN9Np0Hb4eCs
GFyMbT344zSAty6mZjk1MnzV7uatUAYCU4frAUHp6MIfM15aprVmRLibP1VAKnZLpdih0UAQRCTJ
vZyxwT21X1t6dLxf6DFtwvfUWCAsXh6+cXZX1Umo9pI1La7rRXoXHrobF27h4nTW4hrh53Y9hVbS
4KW5URsj2qr1tVln8Vdp2OOJIvWNT442EWgzOHXMFY71BhJVNtLMoOd7VWpeL2gu+Wqx9L+bJrDX
mzUBaciWfh+PFmg+DrjKDMhhDOZyaU6NTU/Q0X8/fDC1QN8bKSLy7WO8Y2foArWP3IwwRV0DS6J5
PZqcsl8f+TfCB8CwLSJuViXgrF++wYz2kSpm14jmvk/cAB01BdCsot4N82JcTrlrvv/1A994Rbwb
uFMIdcJ9OsamzLmzaIVBZqowkPUBdfBBD153YvPe+BxcXQcruqH/uTO3Zf8UpKbKHNV2VPXI3FS8
PY3n7BBW08J4IlPxBeEe50B7+PjrxW1FydH3gNoBZ0OFe0yZfrSb9lKYaGsupELanPjjMhf32TQ7
O61ZXFqDuG3Wbqzexu7y/dcP3v7i1w/ehk5QOtjbo7ZAqzlolBuS/Fgf+90gy/E6R4f+sIy2duIb
e92FpOdO1upurpGbtdvRIvNuFA1eSlpUCZU43KVNESC01rPquVHyMKZ1+ZSamRUCw3Z3DPvHnZ05
mRmYaz3sUI7rzsHArOHARQLavO3OiyTF58UZUPVVGDx6Yy0uWj4NP130MhiF1vTBrzfsjWPIZQnw
lmgBCOKYRuahwaXyarTIszr7TJnzLIiZPZ34ut58Cooh8Ak3sM+x1EpfmiqNqEGLFLt71+GAfTPE
mXbi0G1n+ejdQ4Yj+MJ45wI4BjfUPT3hWR21SCgroVbIr15T6oiKycPS04D4NzaORNdhsEqL4xjs
XQkjHeO+0aIB0xNfHQznkK+YUf36KT/4tMeLIsegSCIAbkZKLz/gCh+grpgbNVIrq7ICyObdAyZi
dFZpKLlflbxMP9apnolgNlBroyU7T31USHq9fpKNKlRHV+u/t8YcN36Huuez4fTr4xR3MvdnTDDN
HRSHDn/KzrSKoAM6LfbI2nFjFea4Nuhqe/ajVTaeF5rGgnoZ/wePuTY0KagsYqPyRWZWX8opdr95
DEefNQr7e2m604d5UIQJ8skwH3BoyGcfwrz1yUx6KAHQWgbNV2HhAVjVXVCAhZmoc1CiaPvezaXq
BtiXMGGCr1nfFWLKH5KunZPAMEtdBlKt1y7QGneuNhJMMfj8wxdr9x9u7Tip21fYq8ZFZvt2Au7X
V2u3+nri1bw6bsBhia28egCxjKBfvhnPLZoV/JgaaZQOO30uGn9WRIMZ1HxKq+k1gpxThn4EXBg+
UfdVqFGtscv7tV0j8khZBZNiMhdW0STwtbIU3WHuMqkEuZFmYxgbo7mH7gaqrsiaAhvseiovRlHF
Y7CQmXaRmVf1029vxiY9zShrq0hRd325GfPcNlkNIwkKdasHHlzHkFGs5utNe2qU8TqWoHG02X6A
ViLMH5cTsq7arjTFGhUz+pZr4WXnDaqXv31x8pStL8E1tmV1R9/dqA7K4NbWgrxmTDmttXFzq60m
drummSg3Mrcw3UkWA9GqX+/kG8vb2kg8dZPZY+z6cietwSrS2JyXaJm89Tyv4++eNaknVvfP/vjL
uEK6g/YCSsbQkJimvXxMs1ZDN2teH8X1lHtnrTcsyq40sVjfGfEyfzGtFkq/WidG7duDZ3+Uws1U
9mGysXpp+zgO03outFBaZab7yOoqpi8GoxW+pk1aupu9xtJ33PyzuUutub2fvbVOgykWc4ZsACIX
ZxgF0oprS29uo6ToYZhbCA7vKuj2xtk6pU0ezD1dZJ+QX3Q+be0sCURMP++6KUscT5a1cLKgtPTk
c7tIVwkaV6Zu6FWNewmWLzHP7KQFkut0tec3+aTfq+PYJr6cSoUUJM4SuZOUcfkuTkpxa8PmLxlb
Je4Q/FBwD+NRTVTf0EkMfdRUuuem0+IiNLTFbvw81svPrd0V9+Dvi1vpJva3Nh6VO5B9tNZbpdHu
nFbTPo3G6EKyaiqjDHDtaiu/7WvLBlytT1dmoemgrq3Ze1eNXR37Xu5kVrAstTNHPQ7LSAc7ylpf
lqgCMZteawgqUihjwuTSpRRrG9cT11RepYq8mCPvOLW65qNvr35opVuIIG8MmSMhspalvwqrjH1h
IFuyb+0mLaFl6XEWMlPV3ptTJ4zdVOh9c1am3fjRsFLjkQp4QOxkk2AQnS2vbUVJC99NEAP/EIum
vxDpqq+71vSmdGN61cZ+YLFV4Kq5HWbuXLq+aSXmd6+LbctXQcqBzzPTxMASbNHeyYkY6+diUj/i
uWJ2EUlI4u04Kd1tUSuyRjtfwytJW/WBbo+deoPvIJ541rdMcX20G5WYML8uD3mft2yaq/CZpqOy
YJ3V9FRh0mv4hIVgJFfUVor7cqrXNGqT9atM2iWleHVJ06Y17y/p9qxG1PTSuJfSK0ZSLzUd+NST
yQtsfdZtvLTG9Htl1Oalbk3ihqkrggxK4YqbggT0vYstPJmg51QyHFqXCYSaac1Tt064FI1OMbEg
pY/rgOg2IRw+GvK8TnPraw6ggrEgjUzWU3qruUuyZPnedLl1p0/SdhBO12kyLIO9TOHkkNsH+KLS
QcXgJiUy1e64noFQ6ssgHhL1RtoKdHMbsEOglynNl3lK49kvXXcGNJSJ5rteW/EXeIPtQ+XCFPT7
yTVue7r3RqB71I07qWrdVW+/c2Ry2Yomvp+aVvnuFnOfB60c+ypAU9V5nsy5e8BqVtf2nVeYS6RL
oywvCtscBn8SWfcE0ciqMKNL3TTSxzTH7NyV2XUFODkLHHNxH5u2lc+CdtEtuxMj2cHRmQMVZdPn
2ktHJ4A2rlT+hE3mI9Ly4/2yTGqzr5FC5r86nhxCo9SMOhjRaI79FW++e3qhoghURoOaX0GQ/9p7
NDd2mGnrVjguMeciL6z4Mz8mgMSNk+3nyZSlgbBaZwdm0iYVtxTn/YBi8Xiwstz1Da0fbgqjQYML
O1CHw9inmza78HgHfeWkjW+A5L3wJj1uDzGa3zLiQ/Le2Ynp4gQ2L8AKTK3uEr+3deaxAn07x6fP
N92TAiHHzCucMvImzbhwa3t5b5SZGkwIYNMzUhfzvF09jUOrpe503utTA0OVqmcIkE1NSp8FThjC
OXZ/oVi2uI3tYa7CvCos/FKkat7FaVze2mnb27zCWss5iIN2ZjHBuKk9GxKPw9SHtAr1n3bXm1gJ
KN5QgR0cxeWK+Oh9i+fFGtlOY7XnFZZybdALiYju0nurFwiZp5ebOwtnw5zsOaqb0pHROg91tZdj
1lR05iq3OstRhARxI0rgsnPdfy4YSfQBQFJ978aJSZxtKkTTy36yLt2xg1pd6K12rQIQs4OpzMYr
re2R7SoxN9xjV0nwrHDNE+c4EicDPiLppO0tWxIqW3Ra7rs8K55SXZmSvSXcOYkGmVViX0yrSv1D
PmvshTV55KZNSkTKEtF84QEzPdiUfAQaqafdYXCRS58XJL+1Vtt9MSejk/5sKksepIVTfDbswVb2
3SjxO8PNVU99izeZ83JEowezV+Jub4yxW/tQFYfPpStUZAcyFZGayjHXz1hRY2S2loN+6+p5cTBG
8BK+mNp69g0DNv0ucxLRn8XEYTXUk9FREE6rnbsEfW+gSrOtPKBkUDYHx2kUFQVwc0sCs6p4LsTY
mWT9InkAMNBd1Ci0xkDVtI6+bOOQgy9rs9zE3qpIHF+qkvDdxdbsO1kGDTpTzIpXjWT3oZhjy6+p
BPZj66jBmgyX0MH7GzkplhqtJHCZr+Pp1UdW00i2APUGrL2SzYuSmfp4Y4o5yXzAcslDbynlGFid
hD/AjC07V0er+VbTU6N4s0Yr8zNTJbsmB1aasMiqrMX8Z2k1P2nsWoTL4iiXY4mKJ70UK30wzMG+
Wpd2EnuipTGHjaJzlaVaxkZJs7SDoWu1/BC32XxjjVn/UNZxUQdG7YiFgGrlKBdNWhOHKzCX3K+n
yZIhH03h7ZJSDo8r85Q9otGLS2dX5Gdtx/0RZk7TJ4+5ldvrTuRToh3SSkm/OKo0m9BILT0LBy3B
YWwutf0wizrqRYMQkmnkrRZUS1NespcZNZio+zoQq5I0gY4k3fVawB79iq9o3QRjPtj3TWcZz6ln
Q1i1+2JSd8XgovhesdjRzzRual91O0LEUNv9u7zr2ueh5bbboxkI4M3o44XCjtDbPyfT6HI1qTRi
q1hdPmnGXD7LVQPEk7fdYt7nUpmehu5bWkRaVq7fMFx2H+ZircjlGlq+czwAbtFBYaA1KR27DXlv
FvPcTllu0TkenoaxkJ9qpKQKv4WC+1HMjvxGUUJi19haM/mL3pPYmYgBFndbZnKbjouS7mWRovTo
YXAlfQgR0Fk6axinAEGLOQ3WeYWipHpC3ned7nxqXGv4nLuiH6+h61dPEHlzO3B7zen8Mla6a2fu
xXdrqPTPumE2XZCYcfyd4Mb93OsmLRfcUsvE5++p3o9mpX3I1dK5k+2igiMqlXQMgDIUbTgT6pSQ
r7HwDiRQ9rzLa20+2CvHCRDydnpyWBYoh6QQQN1kcG4xyMoLf06bFDIkWmO3al0YSTgpQ/XQxLn1
nCOORfqcSe+DYumpASPfKp/72FPeVd1SXTFgmHdCavmyq7Su3KwJxPhYlnX7tLQDjLYyjpv1foLQ
p50789R8ykirz2qjzx5mzzAvnSTXHMwJke/yZczAgcXkC0Tfqs4/sHO5PJfInXxMa0UUEENqpble
205TQqnSoAwdgn/j07fidspyYTn7RtPoWyKWkFhhkQy6oFbpy+ydOtlL/aEXRI+g7wxzDfNZBTJK
SBhu0QzvmqDynGXwS87sddV16u1SKDYuEupEnCMPqxa/oRNa+lqKKarvjpm3+LmHnKHPeNFKznQP
Czes3eZO+Iyqm3GXD27yEYdY71vN9Az0oTOnqz+AIbzLWxvHm8FWlS8lbiMr2XSRvp90rlRfCNpR
c2fGq6+ntDH9uU7q2ldi3ivfZZVU59agzSl2ENK4LmkG6vveHsX3eajGr3qt53HoZXPpQJWbt/Ij
M7QhwAyiGYMODU3lfMJrSqC04Kb3mYOqMoFwUeaPWPYu8sxz12HZlRSCWB+qdsuoHVNR7hxPVyw6
mPbYRHa8iuqshRdxqXfDsIS5kdEupuzNo1jodY8wn2F932yVSUynyrUO9VjP3wCsOs15aRpJ5/eK
E9Of0ZMyyKFrfDaMmk8qHxxulLob5/6djklveZZ0Y+EF3WSJPNTmdf5YGcP4GAPlTIJ8lGkf6NPQ
PApPdEkA0tN5qrIVn9OxqlbbdwveXyDwrbZ8Uxm6T4PK2A/IWek+FvWIfCHibjSdytJKLlFYb5Wd
OthatjP6JsXEjWva8Gfg9UlY2JmahMqaSLZnFZveYZKv5V7qJcwPTLQygQcJ+hx72ynQmJjska5r
ktXGdI0YRDXdyN6xPygOejCBvpRrFzbmpD+CpZmMe6ehgGe7Z+Ws1ZfhnjZeYgaqMIo7V5m4e2kk
2QxMYpcOF5Ky6ARCx1mA59IzC6xEtupZ2xeG/lBgHTJeK33fuAESRdVVuiRtffDyJb0uyS1sf8wr
s/KpWIcHJHeGm07Dmtyf19rKAk8hgQ2IBLADV0sf46CyB4RNCp1Juu+2S0aqnxX5HWpLheGPsvLw
yezHfvJt9JeroHS9ftoPnAp3LzxcLwI3SWV6oVeGt1yQTeGr4DSaeyjaRgX8VyG1GhSZ090VWj5+
r3IiaDjlS/t+Uk3rthxzCoUsoZK8yOK+INZA4sC1q6mH9FJplG5mhtk1EsvIMu/YsZkPc06nuvNR
3jEfYYL3aZjbVnMzzziOnCmkDfs8ZxK9q6Uaf1lyXkjYkQ7mgTu06m0ztiSaxqTW2U6OUum2rXHG
W3rVtRcO+Tj0vrt6reFnlcHGDYaeNOSgaj2S88ycNytdwQGANbS0i1wQn85T2Q01GUvSfHIUdRCH
HJ7Ug6tmiKmva9KtYelVGHUX04K8JBnXsB9GOqXoCcf4bQ6LMz+XSBWc99KizpUrNlo+VDyEd9Sm
LWOimltKH2Z7ctVDkb1x08a+1RWXEK+1SanuFreNdV/aZNy0XLPcoaUiUo9njXkTeKnrNb6+TuqT
Kzuk1fRmHr61GWS3Mwh5cVTPqxeHdtVXT2NvdGr4H0Yq6wZHsSnKt9q5znWSzVaZ1VM2Eq/HJyid
AqLFtxJNLPd47mvjFC1dvaD5lDCnJUQQ9O3a7cG5WaeUqV43uhgfGptipbnJ3B83ukbAMpOWNUsk
asltPJreu3RKi2+/205jZOhgCAYcHZra8QBME3KpjaWao06aVwiR2mQUPf3h3+7aoeoLEkDdODu0
P4/Q/NkyKrLR1ClSIeECmYYrVqnLKQ+Y1xMOEPVQvyEdMhLVj18P10WfJqi8R14yZldllpY3XekV
51psGVFbu8YJlYXXWCOeh6ocMADSXtqtR13QVbTGalnJFE0m9n0WsaXsJBezMX9UUDDx3ao1gxaF
Zt9aKUDK7DazqQS637U2tByEYTbCo7HNql79O7pBkowk+oB8UDadTQ0+TBVCo7/9EnkKmjeAu1kx
uIeXPdFch4mUGNMQwWyFiN45PZkNrjC/PpGvvjF6+IyoQI0wlweKdgTopK1XiDqRiIjHk7zKCjxB
6CVbW0lQ/O5wDztEQLFMgjZxTfsYEzPMQ5OssiijdnD6oEsrcdPPYjrxib0e9jIzRwoNHTv6yQwW
Xm4b/3iz7HkvvJyCKY4kXbWzpzmWtAuVByh6AOJPofBfbSLKXKq70QuhWTGBPXpmMarlMqgWr6rK
8kArMyV0gPQF6GD/NpfR2R7DtAL1PIC4x8vT195aY2tYIhMHGl9Qbu1XsDonTsUb0ZCnwI2B0cLk
+seX+NOgvsjKahrNlnlDo6w7aoDVX7X6t1W5trXwv80xndh7DB9NSmdytKFaIkWdbd+iGxeJAePG
tVf+Es3+zxd48/4f/8Wvn+pm6bDcHY5++Y8r8YSZXf19+K/tx/7nj738oX+8a56ru6F7fh6uHpvj
P/niB/n7/3p++Dg8vvjFDsvdYbkdn7vl/TPkqeHHQ5LnevuT/9ff/Nvzj7/lfmme//7HEzTRYfvb
ElFXf/z1W4dvf/+Du/+nL377+//6zevHkp+7EcPTo+iqvx364rH61r/60efHfvj7Hwoqmn9uSqQI
y8BjILJxxqfnf/6Wof7JxI+zDU/LtGm3/vG3qqY458d040+kd2zQzOhVgtXeLoG+Hv/5e9afkNLA
0/JDYAfhRf1rF27+Ofv55wtiV/769d+qsbypRTX0f//j6LLhTiarRTsNSTOwAdqx0rPtUe5KauJr
a4YrWY5kxF1CjwoGdphAMzwRq47vmk1lh2keIAR6PGQgx7jWzixnoXmpfq1k9eIzY/iuW92VV3jh
OulfVK2oiZhDtlfim7L8rDDY8Tvy9xMD9x8D9Z8GY8DfwY0BFgZBsJlNHCPh67W0h6mv6+vGoMXK
YAPijkDEupzTi7Z/7GHm7Q2RTj4td+es66zvST/dVdzboYm8FA3t/naskX4tjenewerRnxmrvdfN
+GzAeDxK6rIN286gtT6oRjgkUhzWB91uUFkTU31i0MfVQvR9sR7sKgDkoiC5qQtBnn8ZnWnRpgyX
Wv2qTANcs0f6HMzwnywadKKPTP18VM/M4tzMD8kQdcNZ0d+KxO9uvOZAoQlIGnkg+7k+L3O/6/Z9
89i7u1XfdcBfqfysa0R7/f6qvlrqS6oytwoYxWPlVjl+YobWLjnQEULqJDHfo8FHy5sq164i/ZuF
p7QS2UhYXlPfNdVZ+kn7UizB4uxFf64tV6YeTO2hLoLlnVd9tJXSN+qnio6XfTY6B2feWZh+n9Vj
4ID8LUJPhp661xDfc/dGF5VpOI7B6oTOFDLsKGxYgn5pBin9aRE278ebDuKG6xe3zQfnwXjwmCai
bHfjTZSpQZJFZf+JXr+XhTUqSJmvXMrI3n9Ndh5+I46vfapvlU+eSwMqUO1oLqNY2S390zzspE45
coXG9PAkKIziAC+l8oJ+2xfqRstj3uBTIeflfsGUmAn5VXblHMAI3bVuYIx+/IxTjJv7LrX5RfKV
t2bd9awqO1ucoKUauzd8ex/vzX26p0BMrwRSX2G8nK3tgTzMezd9jOIr73K8iK+xTLLu64shKi7n
zx564VdM5YYklEmYfF2pMYPlvIusQ/wepw/wkTnm1M1Vn/jzvDdupOJrk++FNq3Ad95DsVcu14fy
a3WFGVvZhNkcJFEc6Pvpexb78W1xOQXepXdId2rYSz8Jmi/LwY3mj0nQBXFg71jjAV86kDjFLs98
Ro91GTTfs+/e7Gff6fpk6kG6gXXOyCWqL6aEIslfb7Irsw7Z0IdqbwXi0A5hkwVjpAX5t/xQf4b+
7713L9e9dyV308F7Rn3p2rvFq4ArrbheH/lscaUxfAjFVueLG21X3Va3Zh54YzjTdMuDzKQEDWw1
aP6qp/7/Evxj41n9579ul1d3YFiXohJPjz/ffdtP/HX12dqf0MI2jLtmAxJED+x/rj5+C3oqaq+b
9CT3n0nJ8dfVp1l//jd7Z7LcNpK17Vvp+PZwYB62AEhqnmzJZW8Qsq3CPCaQGK7+f8AquyhabYb/
XXf0qqtLJQEEE5nnvOcdYHsA4pmceqSNrOS+v08+frSSHOHI2OxxFFDe75x8ewnnwZ5JdQ6FWEdL
xiGKXcDxGUAflyV9qrWh3jNUXzIXZ5fC1BU/UjAgCcrBgGnlNPh6+ybWvJ6PT5wILS2ywzYvncYf
e9V9yavswpSz0jILbu60atJ3g7BtglgZyDJ5VVRiL3PwdD/XDHAFyAvarsp69TZL4ez7SRabV507
DleZK+ePXu/k7maQoO2WJfAUIH2P3bvOlwuvTafLaGrqFlICeDVh406zqavyrtH6dtjuv8r/Ler/
Wymcpxd19a+Hl2b4UqRfXy1vfvf78nbfoZKDOc/Cpt5GQfpjeTv6O9Y9aAfMsZXLvK7878vbe4ft
nwmRGl8teJIrsen78nZ4KVSMVOAmQ0iiIPyd5Y0TxeuagE5+9cPDtYi+fhUHc6VDVnCjFHo2G8W4
gW3kOpcZs9V5W/f4SG7zvMg+6FBQxg1OeUxKl0hkcivgpLb+INriUmhqrYeGksf1hbCKmf/QU+Vu
0JjvBumQpM/LoMPtWIra+AZrhCjNHCZh6TeNOTxWGT5fgTNC//T1PlYyRh0U0+cwnmo7LJzOfUwr
jVMfOWIH5tob/eynlWtSZTgMNQKmVswJ8Wpw8+uqKDmsOjl6vEmDE2UBVMQ53ok6c1DuN456U2nj
9MHJhQ5ZcHA5FSjkcMfvFsEbEtWOfPEGy2HOqFTTh05NnfIsRwfE0NC0TXlD8YQ1ciRF0waKl6hf
sDeIvq12roOPcF83Qwkm/h4JUmFfV5povCAHnLwePekNF4SP67M/N8Jl3NFNZbmlntZRE49sMDhn
4uUUaMxOum2vuWl5QyfSj2FVSuqAWR04txhkSHRAMIPupEXSSzj2S/asTVVe+Y7NbwbIhSaxoYgn
J8WwI4WqSU2rMaynfkg+J32l3jLPUBs/XdyaYTpAjrwB+jTHnUjH7qMoLQmLyENmKjdKioLxrG2a
/ANDltwMZOqVV5S7cvIhbpXXkSPV59Fxs1s0Ks4XsjtM4UeAkuyQ9TBOvhZnpobCfM5uC9Prn5rW
y6lrGldNaR3Q74ZJpBhfFmeKZ19M2fIYw28b4W9EE/QyG1L1tkUXyPhdWZQ0mGsB27NrSGogl761
nPvMYTrFIHeR1m5R6ta4MM0k0QGyx0gGNWRt0iUtTTzgReW0W2who+vGkr0eMvVzXlbaZnGz9jwP
vTRU9yozpW6fNYOh5+FiLm4beFOUl6FbTgVpJBF2GZc1CufxvFKYpAZSn/WR4UQk+lD0UxNT8cYU
l5mGx3agydYztyqkIiUcSqvIwyY3imintK55bdpl1gdxL6CudmTaGrtJgzy0zdMZaUNSi+FBaIkD
th0541etHCfp2woqF5/ZfiKvqh6iDpI0XKwT0O8p8CALNL6jd64VKLlczgdTCBwG7VHFbNA2pMbM
ucL3CRJD64Vul9fvieCJqMIqJfYC/Ig1/DMKSPyfBkuJXLhNRMz41pQrH3tBCIIvrEl56lI5jmFa
OtaTO47qRw8GXeSDQ1Pma/EqeWLozGpN4S8Z7tR+9eoWI1ozUznjqiyd4VR08otT5fJOmaaJFBE5
01+tFtN/Ms8k+2XOITHjA7lSLPryZY4Qrewme5mnYEnzSPOl52L3mpILxwbalUFRTFYe5Eksvvaw
hftgLBb3qokhn/p11vLaOEk6fUiG3Lox4TQyZ668VgthdJdbB9M/ZrHx7MBwqZv4vCz4tKHWkwLq
D/00lGHd5Eobgiw1dUgn6qHU0Hrw+xKrZ3oAsyO2DmMHWhpvWMS8YSDsXENS0ZpAcTigWUZM6INK
ptPkL3Y5Gpd6bOGMVqrq11KPhueqM+EKWCOZvXixFKbpz/YyaLsJ/4RHM8sqBm7Iu95bLMIGR5Mk
hYkSW8NH1WZe7Mc9BkQwtucJJ0sMwJowlSxdZGUJjEzXHBn9pXwFGrKjOP4SR4l5rfa5RYcz6IbC
vpl7ZRBPttr6LmHs8daUZGBu3cHIsxNt9b7NPCypbI40wEFMkan6+D/66yNH79RkEFM3wgvlu/KF
F1VukHpZvhmGJbtOMrWDXZdFn8c8sS7L1DWy0OBMOKESPIbZ9rex4iN78IQskde3YaSTkS7FMG5w
H83ZLw0eXaGdCqw86rk5X+HoUarqzFDWc379+QGYlwijHVvbaDd2XWoXDLDlJ6vJxGObViZFxY8S
5A2UZsWkXz/XveLMwHkDijjF8etLVVXkaaJIG+R1Q1rSa06W2OTayLfs9Y2rXXVtAXU/KXX6LmYu
6hCIrE7/Dhr4X034f2voxI8v5KdGZzc8f3vh0TYvh7Xg+jvfa0GNgk9DSYkUT91bI/2oBWl1+O7W
gISfUD7Nfoe4ANCZZgbvB5jy/9SC1jtQv/UtAqKiksSY7Xsb9vdy+Q2Qj06HmQpHIqUgFyI45fXy
salyvNmQdMKl9jHqaLhrMp7CcaIkgCl3CuRe/9zhal0vh3GOwVhiBTHdo3kStQrck1zvwy4ybR9j
M7ff4Ow3fo7LebhYRoH1CTxzDeOJ2Em+1cMMMNR0hnau5ksPE9tp5yubdLj32OI/Ka5bPhUlsp+w
zdTNolm13w39yDA1q4La60wsXKvC3im5WZwjQ+l2TN9VzvTWRfvWpheYHFUXRaHrHxIkLk0wETGU
ehJt6lSq5/O8TCKwragfwtmilojtOYn9Eo6G58+RzO/HJAGqMTyZ3R+sojde6/1GdPykaB6YKNIj
IAg/KtGViEQEakWelFe0n6uubB7tkeZ4YytoevTWrZjMTtIhUbBSPvNPZrzVzQLml0KVQIGcJXDQ
l8wIkXqrFIu5zbDfE3X8mDUldIU8TQWZeymOGEuFSNe22hwqaiYH6OWL1DZabWvfhJRZth0Gz4bK
ks0wCTKrxS/GPpvUHrI8XiLqS4wrhd8LezwzIcltFmdZ/5Ih6hfIrB+Yg8dEyDLbXyLMNcNfP6if
pMosqRWnBjtmumsgOHy9gpelKxrEwAIG++LCFESEmttqdQ6DW7vEIMiVJJZlzRVOzMpOg9/bawMM
jN5AglhQtvajau1gYqAKEEgK1Fx9QlQV70oxFZtf3+vxoIxb9RyMmXFVBNoHYXh9q0XsjE2uF33I
rg2lZXGjs9GtJs45NQkt9CY71+k6Ij06+buD3P2leUzQOlc593HYVJa1LZ8260NcMtearptCF8Y/
801TBITsdGcOhJUtGlL4zUscXeCepQdWjeGfVkT1iQdxfArv74bOE6zfcXgYR99ZX1iUdFbch0vP
90DdaeCSKJxTS2PdTV6/Qyt+BMUAmxm2uGPPM4QOlaPX+FBASG+v9LpozpGz6GOQrB1HlIzlvWpE
qFRURXGfCawZ/a431feR7kabRijNy5Ln8gHHseEywxgx8UdZRdfj0LWnXD3WT3x0q+vMhnQSZoxM
W9YndlAx5OWgJnGmidCJm2Ybx9dF64jzsVvOcvrQv7bh3zqs/+OGbuuc69+fw2fPaZ8eHsHAKD/O
YEd7Z6PpJskWZBAiw48T2DHBVdhlCbPDr4UDlerpbzRGV9/xomIZxICNE4uv5J8T2H3HwA7nJxeE
h3QqzM5+4wQ+LuBW82jAHYKm2MP4n6OKdHE7QyF0HtmTpMfy05oIszR3vfN6Ts3Ij3Wvvp4iPe59
mrp5J2nQ8xMvCg/g1eL76xYoiZHzezym9ecHi0/P2ryGwuxsYtig2641jMBMKm0DvfF3HQPWyA7y
2dZcTK51TJOBL69EJQzRTQl7NFSbxQoTQJwTn+fnR8onYuBlWMSvmHhFv/48iVuAUA2muVFkrt52
RJoKSCp1LJgw9Kq51cuiP8NwUbmxmdh9RHugp9uD1ffG+X289azqPRYUH5ZGgAzu9RYPHinaH6jc
mY64dg3fbmxhXxdz5IVTwSxnslHCGGqknFKke8fAHpJBFf4W5SEm2TjaH9VXnl5GbaF21katmiz2
6yRN1HPFLNCGLIneeBtv0rr4vO+0EbzBa2nfI9UCvPCavL6Ne8V8bBZ1nH2JKuaqamwYbKq02+c8
7Rl8FXUcA3TQC1+22gL7tskwr+ckq4CrPWOZcj9NosVGvVbFJG7xVvW7zk3MD6q7mpyk1qQ7fudk
qfktSwTIuIsfxriNtDF6TIw0+4MvK3twCsP84uZtLrczPlr9WZlpiJfs1rMfyFFPP4MeWfZ9Dz2v
fDShtBq+Z2FoeeYOiv0ptubIvDEKJEOPuTmTYFVni2QymWt6oO07Z7Uv5Udn309rk+k1N7gU6u9j
26Hjntfme9n34XT39OT03fTn9b5Xr9a2HaKu9hU2okr65drV1/sOP9p3+3j1QCBt9yiAqUnnGkUW
2IDl8NjhJKLs9Iest2I/c4sCLIFFYWyrPcYA6AbeIPfYg77HIcp6bJOwX+GJqgOYQgq9ohbwVMpt
SqkAljHMjPGKiDmsu4IdMYx8DyxmWTwfjr575YzIgwPyNN2veM6Al+D3BXairzAKIqJsp+6xFXAH
cBabF2XYjUXzotA4vF/2iIycMoRv+grUtFgzJyjhVvyGxynvKjCdeo/uFFltDj4wFPWxuQJAUR+V
wYJr2FmnjNLZRLQV90XvJFeesL0/ulgmL6gNEc4ZiroK+tzFQAAk210jin7nmIp7WeazIy8zxTM/
tWDWd3pr1OCYsPUvYKY6jGAAFK+nyXNRey2ady9x9+hCXABgbGI8ASU4r1OQHN0RmwjUDNVQpZpL
IAFHbiYtGdoA1kGlhR7Nc+pbupI8NblM7psiL5RNajbecEastZ0GhSjiDbKaKXsqJQ+t8mNy7u0L
VC8A4w2uONXFZGbRckW0WFaGjV56D6njtUOQQJfNghrfnx0ICIZg+uxabThElVGEy6AsSyiS2q7P
zLGIvzAx4sCvPLTbvg5xHLWK7E2/9ersa+PUWNcyfFJJqQbShNxc2opxm0Fai4KZrL9+k0+ivkGQ
309BihnnA1Bs/ckFiP6KUWJK5dsq0T2pTO5tkmcOAnKriR/bwWGNozIQLw5K+TsPRws1YKiV3c+p
1sebLFKLLtTTMhNb11KsJxOT8s+dPlV/ghwj/fDaQn4WlLRfNFT8LZuLlmi+hUc1cY1mXqpntJpW
dCuLblaRi0C3DrDMYUafFfWk+ezlhRuo6sTYt6tz3hPNybw7Gw5uH+qyojstIwOqVzUgBQVyZHYs
0kq/UfsMB0vbpawP82Hu+ecWdlOY6JRpPnwJDcsutW7MUB9xjloR7eVTq9gKjpRFXz1bcY2FgJ70
dbatygFalGdAwtnWUleAAjPyLkPQqIS8xKGbNZol4YGdKUsR3xoNNumBkZfSDW23IWdxkAaJMsqo
IpRqyAmHb52mY4IbkUSdNmttQtCRHuOpBMBpTr4t3el5GjrFCfPaadSNyhSvDHrHUBb6SjOON23W
GXAY5KgmF2ZE3Rw0SAFX4rZbPbuxWd4trF50hbgxGb7R1cutPSuVFuA9FH3FySFbzZDk8KmIFfVD
q4Am8ka4jorPsINHbqfqiA1F1mhxSDfXuYCOOGiGXtflXjiKyvpA2nrvnFW1kXVhZbuyvhiHnpU5
5Z39OBARA4FDrVxUp7bIT/msHJfGNqghUy+msavZ+b58OzxKlxrJsy0ya5MiBr4b9XIJx1Fxt9Io
THDD/uXXJ/eblwOssTQaEyrGI0TErdnwUMJaG6UdrHvYMDXs2otsKZoH0+Gr+fXVfjKRsZmCU0uu
Mz/cjSgAXxcKXVctHVuIuZFLPNwnblolfmINDsLXzlsG34L43gVjkjGQywgbqB6RhClRCOTdQ1b3
ECKErWk3M1JjAb47VAJhXmzEUcCWXL100tDmneHB6g/Hxpog2CD3QSboqHn+AU1rctKsYq1YD3sZ
ShAbbwEOdxiNFJVHBFdgnwFSIa7t4KwKui4BZe2LmUjBmbTknn1J2TTp521WqlgEaqrokB2uihem
2PbwVy34W73OfycNERPIg7X2EzL5/hla378u074X/4KG+K+bF5mKww5p//vfUUr9HcNocCagAQzD
oCP+6JFs/R14xRpQzbvHq7hmxn2fWDOWXkG89d+uBPF/OiTn3YpFuyiuYJ399rz6+JUE2yF6AKII
xA/ahmM4PWvSmQImVkPMxrJruzbzB6My1DlETajfZWjrSJ+pkwurTrV4Y1i1RDUiE04SdUCaiL8y
rCsO+MekwGB/qAsFsEjLn1LK1JrRhzXf6L3WISLXFxhWo+l1Fx082cLHZ8huwoqomQDabveCy+Hf
C/QVTfaQZvlTei2fDn0CjxCeNh2ow6M/3N88u469ipDlEEF59EdbO9btkKV2wZbafcOjGVMFT2G4
wohWO1cwun3vuSVkLrWLqi9m4z7XY99Nf+1Lv/Xa/KdBBJAZTr8QV8PX9PnVa7D+1vfXQH3HMqax
3wf6rXD9P68BOD77FDj+ms7I2cC58P01MN/hAWSobHvYADGg5Bv8Ttww3pGi62E6y5ZIUA3X+g2o
YG91d7izevids8QYKq2earysr5dKN1t91KDMCtPZ2DKoTb2NIHxpq7L4vXayvuJH0L6nX+mvCg0d
nz8bgiy/ub5EsVkh/7ZMlFG9M99XC/No3yrN5RnpZHLVj2N1tdhqRkVaty0iuygZbvWpuzJKz7zL
Fd17Zo6c3sUzNaWSploQU+y312KGx9e6vU0eeC6U+6gVyWetnNVtqci52vRWK59wqr3Hm2DIA7WI
yrMJCuL+m/zvXq6rK96/R7Q+dDDovj1/22/eH+ovz3H9atmuv/3PsiUbfVVRrUsU+2k20L+Z5MyY
VlIRaolVCAK1mrX5fdlq7xgvAI2j62E6tQe/vi9bwC/c+7A1A09nlslx8BvLdt3AXq/a1VVx/UPo
G+ATceOHGxyKh3hqY/RjyTgOOykFFjPTdCoQwF0X/8FlcLJdvbGwoELYoOLguJ4iB5BLN6aaYk85
PqVRFn1IjSGZNgUavs53xy75lCemokACVlo7VOds0jaLZE36Wj9Nt7NVpfMWmUeq+jZaSQg1a9G5
ndMBog6ODmkgElWfrhrDHG7JgZ0Zc+Ci8sVEa3+BobhCjt9U9k+LgBW+RYCpWqGEnd4EotDEp8Vq
ujvU9HF8KeyF7AcoM8Y9dgwYoQ2kUPYB+8qeD0xkXCDUOIOUi6h/OM+cVt5lvMYF8/pmulnxP3vj
tbmngCPNbRe0kVldlRVxv4gkqwGoAn4HXYzJxwtUTKT+HJ2xjQMdZectbrTpU4rbXEZLbw9PrV6Y
48ohgqpsKtV8RSxNZuCX15nnega1cB5TGm0sZOSyAa5jPlfS6UFPxrXCCmrCo6fAyut5bawGRI+a
WX0oF3dRwtoy7ZsEpwvht6NFT20qI5zvpYi2RkVUOkYoZuQGZl+4C8M4mqjAVHLo/zLXv+SxS7NX
2pP77eAlegOYO1qMNu8C3EloouzTugoU+XqVYKHU687cKYGxCO9MTHhMeDj5bX99lWO6w1+XIeUW
b0jsSuCSvr4MvsBu7w2CLAJCk89Jx3hgHAUxHK3+pUvbiI1VFF1qGfR1Xtvsaoogz//6Htb1/up9
4JMy1rWow0gtIirn9S3EWQMkVTbw4KxEXBdTZ5ylItX9xUyazZDaevjr662v8fH12GS4Kq8i8OdR
2d+bBoQx/GCDppwaLC6tPix6XIKqytF2v77Usffy+ngdJDA0GftHvJarh+962yRRKlySrua+SpVd
q6fiD2WWuAjAu+p732i68VJR29Hc2pa4q2NVfcFmOc23RpEZV7QhiRuQXi1vW8ltk9Xt9Z5vGjJl
HthbfRAZcctUecYSG1QraT/SxDUPHWjCVYJ9AQq3uvvL2fy3zrD/0k5FB/7+xUm3mhfuj7ngOf1a
i7eEU4xvfhx3jHOIZKHWItIBl9n9wfX3cQe9luIIG3BkVeSy8Or9OO50TkKb/3qVKULrwTLuR5XG
jyiomPSoBN7t25/fOe7WdX7wHlA+ruU89HT+FNS846yBWZmVKOmJttbHvH+aS8hiGHXXoV2sHNY+
/VMSc/FkaDVl6o+H9sbOdvT+/XVd6lMVl1/2tT3p9+D8W2anGvH7QdWCxBuff6N7yLCiDFK1ogv6
9bWOdtH9tbB8ht6EEo3T/ehd51EOUkqiTwo3RspfpvEWK6vlxI6yDkmOnyQDYs9UOdURKx6NxoQw
ndLW1oAV1yk3vSjHrRNp+RlgUIXzzlReKXUEf2TXifG3Q4HXkaBqmUjs4Fyzp73eYSyUwItbcO0J
JfbGSWDiK8s1dg/pVu9SbdM15m8nLq6XxC+ZyaK+cnuONjWDJFD8JOCcjlGbBlGlGjzeDMvr1kpO
zOHeeLJsn4iqmYqykbpHx5PnJWyQiqJsFNGkdzrU29BbqvQ8spz8UhHzZytXL12kw2dFb58S/v/s
ZsoHpV1aPyUZBPQ0r5+trYica1vKppG1S+Cys+zUuTX8EvNGEsK0LjT0xWHEMA/bNFsMiOJSCTV3
hJqQ/4EJC7+kpqfCPd94f+AIaIQ9sK51yHSv7wr2UILsz1A2pll4W7tdCvIbYcfG+KmdOJrfegLo
fAmWWLMi2cSOzmatzcaUNKZkK2OvZoAUWV8S6CifK9laj61U0bLZY9CoWXU+5FcKlFGkYVG2STHb
22LGv9znWqQtJ95q/ahkWF9rkE9IGWg/+WaOk+wF7mAxQ+J4S2BXB0m+cEpCLma3DtPG02r6vML9
UMSzdmPIxcAraZyTAOuhmaQ4Y7wY9VH5ONgTv4W3eRIK6K1BXFUN5IuBMJnKcAAuyzjEQcO8SmPl
S5lPRpAkiYOT05jo51KPqo82McWnpP17rsfrvQRNEUUDbzO2aua+ojjYHXOnTmhQ+Ha7xMm3llyG
S8fLGD+JWoU/G9WJ+ucU1djY4M8DJcfsV3r1LHUC6SuCpTvMZq+RDlAbNLLxPpYlEpywjeMEdyBj
PsWQWcUeR3sfMXZQCzhIAIf1YzVs5A4D1BQ72ox5ZV1WEz7LQV1V2Ocwv7vEZFN7EEWi1UGrmzGz
Uxr3pCzciypeHAQTrTo8FVlv2H42R7ho4V+LdNA0enxkJnQX/piLPmDgxL/odY9J7KTjDQhrOH6P
zf54x19I7rsojtDR1ZODx2du3WH4UjykhcVkqNrGdAA9Q5He3DHV0C8wSrceUjtyp0AT03xibf58
4njYLNOKIg7DZcM4emMMaUkrNsxoExmpfCyaWd1VbmudOHHevooLJQTWJcyOo52pWZIsUjw1QuXp
inDU55e6sd3g14fnzwUCH8Xhs+zDVK1V4XZYvCJZSJfWGiPsmuw+tLLF+aPTjdKP4wpkB/tZf2jG
Lpi7Sj//9ZWP62ZecNjV7FoAqVAw0Jy/vnSX2KmSZIa3ybsadnhlJQ6ST1rdjT5LfARTTX7GAzdP
aZHV5ayeSiSRQ6Zjkzm5TnOV5Or8LRPRVTuWItQhKfY+xpLdh0jPlEuZOMaH1bauROJbJQ9KXpVf
7UIxGZR52d00nEwff+NRrrEQK5EAGAN51OvPk4nem1NdeBtJCAtpdqsH40i+ytwJBrTOIxT4BJpo
5Zz4Cn8+P8nGwgoC6i4QiXmcUzs1hII2jeptksaTW3N0vfcIrR9E3rObE62zZW3dQONNdh6W+icu
viI9R3vDmsyFY46KhQii7vXnh3vZYmK2zHhoU+fNsOs7MwkihXTJSmmcXZa38rbAncVv5jEKEdNz
nGpWvl0K1bhDdzBv2sp9yp2oxrspWkJTXzB4VB2ItrUJtCDGNii7UQ8btXmJkRX4Q9k9QzGPbnod
2cCvl+TKozr+MLwIbMx0jtChj5084mnSZCIdZ9PGuvOw5AbgiOmll0nZa70/j50ecFJ552kfmWFh
td75VHb1XdSJ+On/41YIcYGFZwMBQxV7/VynCsusNK9ZTR32Vo06dM9ywJbTNgZx7i6acuski+q3
JiarrcD1E37ClWZ0/cOJG9HfeCYrVgeLyMYt5nh5eXybRNUk3EjbXVWDfr4slnpO6HR6RTlGcA4j
lwAHwatZKOYZcIK3A0oowibVTzlCvbHSgdOYuTD/wRLn+BxKMIcuFWqFDZbVxmOc5O61jVUzKsCq
hVcZO1CqtWcPb45LhViiE/YFb+zHa6wOGyXbFvzIo5VetzgiZy1Xn7wouo6E526N0uz+WoP/67z/
D8rjwdL7NzPCp7T6ivHJvgPvk5d/7bqX6vlbWr2IV4Dz+qe+A8504GhYHSpl7KjW+fUh4MziQ/TC
NHHfZfOVfgecjXerGBao2jPAZ1fQ5jvezPjRNYA4wanIVFjlDr+BN/+0P64nG6AbfSmn+Gro9Po9
xjWzc5VFYGIoK1v4Y1kxnbA9iatq4yFh9TOR648rWPwRvxH686RO3DvZF+JR7VsqUR0fULPWoy1N
vsh2maZ41/NgnU30nBuMNiZM+jwcokEznxrMxM6KznJu1SoSSogRsHNtCOsEg/un2OH1Q4FsMHha
IS/vuD1JPYWTIKvycEyJi44J270zGyywsszAImIWyDCFcD4ID692da6La6MT5v3gNvkuwYYGgo7X
wcKvr20LUwuHspB4iBqtYILTqR1bmwii2hlJsOLsYEnd/VVjHw4415risPLmxmF4aywI8EgKb+P1
t4EPrWphjpyHhCWU235cpk08lk/jUkkYSrjM9ZEYTxyRx/grHTQJhOveuboFsJMfFwYlTGtEmxm2
IJn+mGfzU4Oq0NcGFHO1Q0FCEtdm0oURFq43bpuh8k5sXdpxBb/eArFLa4+LPxaF/OvP7bR0R47k
FpoKaq1tJIgeTa36Y9KMISiovK5V4XZhgsZxpymZsslnfW05emVjozO5TFINOk+Tf23KUfEzaHIn
HtJ+7z76Zki2YDUBVK+83PUYOqgjFqfCeLlyeEjGUyqvB1mjSp18SS6LxDqy7Vjm2a0t0mBRpwuo
ZleF8Q01EdJcnEQjK5z1nRKXO6qNYBlcbF6q0PA+zS52KebHZnI4JZVt6r3vhr8p7P92av7Gw7Vx
pgO5AC9RQbhf33qbMOoodTsLhYJUeJk6WH44ryNrgQ8pyU46//Ui/qljxwSPgDPTZXyFKYS2mlkc
PivXkqY3QJikXFLm7egWlyqBv7saIeymKPPoWh+ML0Of4eNe1Eji8wVd7oi8XWgDrrb4Puz6SP5u
6OH+rlhcK8hP7Paxl9zguV2hDtyV100yUBKKpTIZmzP22jqclUGE+8fwWyflfxwtYMUNfwCpP52B
fodyQCT/esK0Nn3TtAss6J+Tz3zHelvH/BjCQdZfnbm+j1rNd5xuBGlx9GDvsNfsfT/53HfOmhSG
tQPFlAq88s/Rh1cErH+Gt/Bo1rPxt46+49di1RCsehpsKPFQoV9+vUrnpeuaCX4t0As+yyYyvqAS
Nnqu3VD8btTaei13dZQiVw4S5fqZDt8IVWBCLEUGolNZA07ucbaxW7XZeIk4UZj/RJLbX4pjj6GS
CXx/DATDL8d1IeVjEQoTYG57Kd2nqpzGUJvNfFt2MNEnKc/tPFIItmv+mJ0pXCL1Lknj+nNp/Cnj
B4WRJ0qjUsUqCXk9GnHDyHX0ska5SU6FCR4feev9sp+u3FIgcmYUrx8NnNEShZHmhcOMa/kiWuC7
EeqyMwJrNjgkhwq/tDlYtm+cs/vt+nA7x6uMRekiGSSRnib/qOwh3dcqhrn08EdiNOu29T3CvD8L
3Svu7am7HqOk8ktlrK+TVJmCydA25mzjmgQnBFa0FRLhFKape5+YPZg+KkNDkL0St9eNfJqUfNym
mjYjhyTDZV4c6NIlJFc39j7Plu0XeVO/Hzv7fpJi2vSmYjCKW0ysCNwE+juZYhYit6h0Ih9n/Tno
OiR7JYcw6vvio1gHspNMT6RlH3vK8TUw8SE2kiWK9SvyyNdfRDdO8ZjmPfpnd5jCzimtwJjzb0hO
UrAO0wkHEf9R9lD2NUANNfIuClz4cCqJ7d2vv503aF7cCsYu6ywWSci6cRy+LnOdO2YJchhiWV/7
HBsinBtgsqyEN4t3PF1dAaCQ6mGeaLCfRd8Hswn102o/jtI+FQz5006xPpmD2znaKTyTxIhcYrLs
KU3u46yBK5jRecDMT924nDL3Wz/c0dKkCGRLdPA6BKA/KsfIesCJHAOHsG2jwvfGXm7IbpAn3oA9
VvDTZdhEV2zERPZ39IxLs5kLHH+9sFAKLC6Eh+WvLkAml91MhNNFk4BfRJp1MTsQZqE1OMQtCuy1
8d5wxM6eyofGWD2wC3nG2PobvisC34nrodCi62VU40Axhm1U6XJDXudOMRUy5enBfU/eGEsqgzbx
HjtLu4X0YF6inmlD2pDGb+Mk872U7E2o25g8lP2NNoeulg7nGEaXZEsA0pSKs9NVDNLEQEqMOYku
cIroWVGzb3k1fopxZL5ySTVWvHhBvKniHuexneTpo0xXK167RcRbCxD3JEs2eeUKPMmrU8D0m+sY
0TlDAjAoIPOjhZNMRTvaOa6MToFDOKqROiPK2Kis+qy3lA/4j9eXmprYW2pYxXfiEKcP5gcyv9D7
4suvX6oVkDn+vtnrmM5RxMINXRf5QQHreA009ChyQ4cZPbEWo40bfq366lds/BoxCsIf+1Nl85sX
BZPA5hmeEZSm1xdVlxGlOKKQsIrpGXsPVbjsfbNrr5e0Y2qVY5sYZ59+/Unf3MnAP+A3MVFWzeNa
vRrRL0pMwkNhDecChuLGnSEuoNPya4nMQBHDZ6deFF/WzudZzdPLUlpnrsDr6MSdrF/w8UPn7aII
ovW34P6+/vxRby11M8ReGHejGcwlsTyRipdLgtYoUNukCRYQg6CNp+4i6rIpbEXvbnRHucGDf7pw
7VAhoQCLwS470WnuLUmPb41luUoz1232WAuep2S+sfmQAFd+wiqguC3mmznvkaHYW2iaGu8Obv61
aZwjcVzsCJPJASdCaaXDJishrOQxx5OmIhnXu86vG++TKA0L8U9SBpnxkOod+UQi88gXRzKv6MBw
TmUHhotvo8yuW3d0N02pfJrSOYy9Dol+/mwTfYoXIatjKq7yMTvzRuQfBhklAfGumd8rLYZxdvJM
16H6yTJvRa0tJHbctk41BRDCiDGLxUpn+X/sfdly3Li25a+cuO90cB4iujuiAXBI5qyUMiW9MDRy
Bufxj/o7+sd6UbZPSbKP1XXf7okb9WC7pCSZILCxsfcaOgbjuoRmGOgwHBMG/JfBYpjoUKnKgLBU
v2gT/26TMIAgQqq7qLd8PkUD31nyLjBMNiSQ11Q6AaBPCDa08U0sy/X36P23zhb/pviXBTP/hxNI
waEX/PKh2LZ84mexzfwGBg16lyI4KVBtXkLDzyOH+U1ddDskSIXIKLG84y9L8re3Gtg7TMu7ahvi
FnAVwM+g7o4P/51q2+c5gjLfQszBlgCYG9DRn8ocdRaicx7IMObrq8COijTbtLXeuqCKVqvaqMTT
u7H5TZr7CwgaN0T0WbQelyRXfzupvwv6sGRK0JLOJeyflbWP9Sm+ytp+2e0SS9hYuVLsgznNbUub
qVVn1RnPLJ5qVQ1WTayba83CelPF+TYYVNi0VKnZURHpH5BJIiyTuggBHh6IEogAmhI5DfyPgG2c
O3vmYvukyikoT11YZmSoR+suzbi5RXajvwhxmGRgYZnVahxlSLGOqalvh0nXnQn6jdBEyyMHLwOQ
z6EYgjujkebvY/PfS+g/3jQM//USgmzxw9PDR4D0AoD6awmh8W8iMwQMEjsX5EH/uYSsbxKqqphU
EOb4cTT/eWrHElrmBhARMjogOFj/dWoHmGzBdi4aphDHRqfob9Srfzm4gRqwrEKc3CCOg+19yTje
zegJZEshmgHIBI5UeJ6rPtql9dCW676sRS/tIZoHWTvuQEARthKzeDejsrnGOctAvg5LpxmyaRUD
TEPC+QHGlccYtW06S8D4EGFOgNGAPXB+qqYY3r8QjALzMSkMT4qsJvNAFMQBGZTWFQqygQZVlIIa
UR7bfYKe6xaGYeu0NhY703i+M9UKpErNGhrDFhtYO81K6VkN6BJeqNSwEYVfJYAjUw9x5bENOv/P
a/93sQYbO4ZhkUtYAteHgYL3C6jYHOqTRdD7GYTAUeAAARxkuVhJ/1vmdFHIXwTsQXN9N+6/VMRO
D48PHzcj/PrPlaR8W7q1wNBAl+hHkevnZoQfLXUvwLrwbrS3Zt3PlWR8Q9FmKZwBmqlAgw1L82fr
Bz9aKpfIaZHJQ9/X+DtL6Rc1IKA3gV7CF3wrvQM6/XGGQOhHN+bAlKEsA4C8WJUrJe/RoTdNWJte
6yXsJEGWfmrgzgcERs6UIM+IahUbrEFuwxJzm/Fe3qLO4mSCom619nsi/7dC9H+5CurS3/vXwfe0
EA3trmkf2rhrPs4cfPDnzJG/oU4IYhV6M3CggNHKXzFYgUYakBTAnAFMuVRV/+oZGt8A119y9rdZ
gvzn/cxZSoFQV8NvmEDr/K3K6S/Yt6VwCkwMUl00Q9Da/BRb8hg9qoRLEiurwIAKfUDV8SEcw9bj
VtfTRkNxzJ+UOr4g/caRQNBPsrYwplFSTOABRwE2v5UGM3GC2XgMYRzj1llzkAaRtF0BOgTaTiTv
jNA2wuIIUjNtk+Q/Y7rxX212AUf8x9n1xmMlD6i7/d//k73k0/sJ9vbZvybYYkODcsBHM42FwLoc
X5BZ/fNHf8UlRCsRbWJU51E0X6BYf8UlzCkIqWDzB+MPxfS/E5feCAkfT6ZvNHYcTPEQkIb8VJuF
G3M9mjAgZzKc3mifwP9wbIWY9cmNUnFXDGW3ao0XC8wlPUZIytsYUMV69AsNVmdxp10FbACL4TAk
ssG4paz4BAXlpGvPrbhI0BbhXmuheyrJflg0FpOrENKs0RSwPsrWlY7KgFW3MA2NTUgLV5pbi4YP
dYUfhPZ/6/iGvQzbzlcRbvuAOfjywQnmxwd/TkCEsUVDCYLaCjLGDwc15ZsEWxFYVy1YpaUU/VeE
g5rUIm2Aesp3OxfUU37OQfxIRLhcRMG/b6h/I8v8pR+NrRHoXhTCURkFkfUzebQKIASRFprCtNSC
S4eqo3DEHRQkSCy0PU0CCUam/T00uVMSFPy64zAZh4qQStMMzlRTlzXQWzYQCtP0q3buG/Dw4/pY
UgdQOdDVhYnUZ+jVkFUQKdR6BWrJEMFqm557Wi2u0bV6RBECTpFZcA9ij0SibD6UZX1IOWSS1aw4
T/CuXRmZa2SawOrSvJGkWiRDORAotmxRK81QSskgHdnBsZjn5mGGcjMzBiOztbSv0IhQEoeFUIik
8ONEjyYFsL8ZI1duJsiKwHRUKOcJoHBxDXhoxt7m0b/1ckEbBfuxucgFAJiFzXKhlv3r9GBX1K9F
lv5g9byP3r+90PfFBILeN2uBJMBTD8wPKIb9zBbefiIhzcNKQ7f1LY/4Ec4F2cSHkESYwPygNL3w
Vn+uJRCUsQR1qFGAg4ra9d87sn08iIAejl4SrqSC6oPKBxq6H9NMsF6gIATBlUvng7UJQcXb+Yuj
zicEy6+3QE70/lDYSgpUumbcgpk34UN/m+17A3eCPPxXsH+kUO8Kur/c6TNcKjOgKmSZuFNh197h
Kw+633+RN9Q9OBVoiX5KyUOoEqUqnB0v4JmCJL6bL4EjXpe7r/iOb02kv2LIj+/x7kafMjhVGs2k
lMfowlWqRDCOJYZTS8R6jJxVTxRf81u/XAeHjiWkW02s3in2FBGdmU66whHbyS1HMux3c/035apP
/ku/PtUy+u8O91kyhvqcTdGlNr25pannFC+W3TmtPbD6YTz39yM0xiT6xW2XGfinwVhm8LvbRnUg
q5WB24q+xOrrcTVvEsByLs1Nv5b8gDSHBjEfEdH3jesv7v27CQVu0bLbLeCizyhzoRISXU1aGDo9
8Z6YKKTfF7S7W7pa15BBU/epE8s2FKrTL/pBS63x85d+f+NPy9KSa+iMS8tUm5BlEwmSs+enwvvi
66He+se7fFqZjQKcO7qZ0UWvCdrg5Z242IOhEbfcEM10qMjGAu0V8uf7vkmk//rtljRWhs4fqq0f
Xym6fInJ4ZB2UXO75k0LmdBptoE9L0mJExRRB6iZIws55hpc5KdxpYgQQslRjF0bkpDRLjYqEvYd
nHujsdhmkrqzWuDy0tE4JUJ9Lyyw8NxM7BxSW2iPjy6XhddiMiLPKAzIyvVC7EBxjaW8uczT3NjS
XH7lUPgJaPV9veAI9s9v+SlccPgfQNBeji7Alu3bQ7gdr+CqsIM873l6lO5gjf4VUG+54p/G9VPc
4KhZ9b08RxflpJoUNCeBqHZuh8Tco3tm3kIr+os3uVzxT3f8FBOCKav7upKiS2XnD5UXwDGYdvYI
my70kxoKGEB/gJMmy20YakwUMnENjMdM2qcehL6gazN4kZutgDt18e90LzB5HXwRuH4XQKAmAaDT
Qr1E0efjbJvNXozgCYK4tZnX1i5nyf2fR+FNwvrzKCzoIehUamB4fm5pTi28O9Q6ji+gi1HdBZ5+
m14VV/VzW5KZwG/FfkJyWt2Yd/M6YtO+vUjwXbDj+3Y9ddvWdPTVdJBPOH6Tkk4X2LTY8DALoLO4
EhzpNB4qTwSZ4AVO23cD0Z5rlaWSfYQDw6F7Tg8BSciwhtc8QYMtPDwM5CvUw5ud5p++4ae5nEWV
JLaREF000tnRqmd8L5DZqWD6TWYm2sOVqJLUj07mCgp/EKCgAZFZ7qiPOqlpdC+SAH9Wp8iGvw3r
vtojlkD1p8f79Ion6JtzVQqiy+Qmm8kXI9qcUw8SHV5bMJR8zdYdfckXN5GvHKzNT3e0fwni1H63
Dt7PgE/rgPflIPZQlbmkpNyofnQH9RkPINT1cEjpteElbFybLKWX2m+YRZdJUfkVbf1mC0m99Xjk
j4eHp/GY2bGT0YTedhRtyjszx2hFMJXbFhf5qlmjBFNuh/VXRr6fYGnfQxVAqBCnWhBwUOP7uEQi
OQWQSo7iS8ug6b2CUKDuWk+aIzHuJI5hIyaXtn6a7W4fP7e0vQnZ65/X0Cc0xo9HQFq7NGfRPFgM
rN5v8zLsoCdTT+JLfJbP8otwpT5Dprr1eW6noPbAs1kB/v2L+PWJs/PrXT8lF3MTpprC8/iSOOVe
8wRyaDatG/nD+qsl9OWtli3/XR5Tl0YJOgxule44TJS2iAiBE6+4HewQOL9Ct3wiyP36zT5lEJVi
AadV8PiiuoE/spQFu4C2bNwAxkCF3fgIl8c7cQXsFqvJsGpOKUMH/vLFW/3twnz3Vj9lGMaUZzMc
auILFqU7uKU3u9ljtI8erV3oa7Zil9s+wfQOdiJip/vnu8u/2w9BPpVQS8PZDppTH4ecZ3yEmw/G
AC1PljEYObF4DXopE2gMv8bhDtqlLCClL69DVrdsC93O8IspBhV43OWX4ISaHApmS3nmM+Zz6qwQ
fDSMwe3qMScxuT1tH89OvKsIZ5hxDe3XBXlcbR8Nsm4IshOWU1smtu+WJCKHlUpzupepSHM/J7e6
ew/1Zyd3rxFDIufKTqm3iZgDPi2utzrYKr5fTx7PoXPKyR6tYnzSWVNOawaJWrKFyw9pyP1xazjr
wr0/pmQ/47MaceCxyVRXJMeRZZvR2e57NtgNDRjNCHUndnhxDndXT/a0By5etmcnJtu9SDUi04Ks
e6b7+61q319HVCGvEFAm2/M9q8j1GR4K5KlmE91vZ6KucuIV5DojuD+RHIXcOsEKvrxvAyA5Oo0Y
rtrgqjN52d8beLhjwXJy2k3keXs/4yuwtcDsqz2pySajeOwVc47+uSAD2eL7PMMtyLnxnkMHHpwk
oyXxbjoYdz7fBvb5PljFpKAHDdtXRk8p/l7QPcZymR3j+hHvA9bABK5M+IlAVho5bk+sZ9tVS67d
kdxP7v2aPoNYjf91P+JLiXRG1MReDl0o1rj7e5zUkHNZ1MmpO+MbptuWXOl4q9NBx1VyqjKsOwfX
b4mtEhBPl7882Zptuyaho69QerL9Hfwf3NXBGcmdd4NHVajb01VDDjFRMW83l91pndEdOWxmTOeN
5wM7RStm+xvfvtqYxLfYbUXWXkdOtb3S7A1uQpFpEQqpCfL6YLKGIiOdMT7unUpUzLhDaLe+SRDe
tx3ZcWJ7GnKJAq+io7uTTDw7Is+zo2FAFf8pYu7gCL7iE9l5ILubiaXXIbkHkd7VMXD2Ff4oiR8u
7y4hZ9hYMU44BSqVbF4MavulG6xtX6LLk70U1GGgr7Oe6vvdBjfCc9KSbvcxs19t5rsvS6Jj7563
HfU72yI3CGiojx1sbrsvM028yt52/nGi2571Ts8kp2VeSrwtZBeo7J+xuidMq+3+umcO1EPtmt2c
t3uN3HoGVkTPTFd0ba9lBjlv10c8ecqQkdkl5WQi687en1NGCvaqkNPtM2bysowM8poz27s5U/vg
T5iAO/cOw5eT17N3OxCM7sSS3cMG2l1kdxfSu8kZbd9uj0BNktmGUZ0LT1iSrAOCvR3/uZDwhWus
h8EufegDM1x1uV5HLaYxYXmgG/sGT9fafkBPx9vHgaxH1mBADIKV5zSkXl2fRbwx3TUxhEeDZTci
ybxyV/uc+l+xot5oT3+Kb59gdLIAVWm1QnyDYxq5Fda3M3vcNpg1Z7wpLNhVRLcqlTH0BX28dls7
Xz2hbFCtLibZLLlrb1eOQk//uawQADocpKGoaHymp5coBGuCgD6X6POVaIeQInFhnJGS7JQ4LQpQ
w173TGDGbbh2YML9efd5o0X9Mi7vbv9pB7YiK9JV3iw5oXy8L3bjykAcdGNb2QWevted0k/31Rdn
+t9tuCDlg+mB2jg0OT5lGWKUxr2pDDGA6IuVlilsQB14MqUZaN244wBdlAUsSiADGg6J/lUe/rsN
F3JF6EDiUA8sq/xxw81zsxgkAXeHLdlKfDVf1bvhVr7FsaTcGgfh+ocAwd8qOv9v9GsX1vYD/wfp
6peH7h/F6z9OSwsXEkRPzf9YLvZUlFMdh1H7vz7+EwZTP+61YAc+/MPmC8jg2L3U09VL02X46Pfj
wPKb/78//AfYqLjK9VS+/M//eCo63i5Xg/nlh+bL0sH911VnUmRx/0npEx/40arRoFyLkggqVGDe
AJK+FIp/whisb2BuoI2I0hU4hG9dnJ/1ZfwIVMJF3AxohaUpgyv+6NUIMtqM6O6B9/HP7s/P7374
Pr//5MsFRsDy1v9aCCh9A0QhghWPCQmCLQqnH2eFOfS1PCiGaKNiM4Z2AEXCXKeJXHf9loexPFwL
cjqJvpFBf5CIUJCfWV1I6vSoTa36GIZlYNyDQ5+ENhTLhRZud5AMJZmuhiAgltOcaqQtBH7VFlYU
OyL8B1C5ahML7gTjPI4RhAQnLu2rDFJ2dB7LYSZarWjVRhQL1YR5gWJEwzWXSg1Z+VBxL+hrrVDs
PtXmUaVzW8H6ooVWYnrOoCmartSqqHG4rY3hFRjq9j4Ja5ihmi3PSDwZus2HNGGBFe9GURmv6y7n
FMh4w46TYi/A2dKGTQ4cUqb4rHdd8SQMsgbUYY2zajg9irGprOdR8EMR2teRATGTqAW4d+YQRizj
kpMyl1R3hk4F+ITlOk21hhph2jqSXgarqbfWGuxs9wo8TWFSaigUfeZjM80xS+uyguTqENpQjO93
0CjICEQhUDI2omOQA3VuJvVO68Zo1UZTfer6UrfNPjRXIhi9VIJsq6No6C3m0sikytiHulavql7w
S7N4lYTpqGgpdJ6KUHDqMb7Juh42DH04O8aUFEcpkx+tJFEprMBUpgZldVPC1cFO5ZzbiZg+Qmv7
no8F2KKyWLi6OD8peiTsRaUrbTlOKoDTZ5xlTJwZ5CLuT6nV3U5YBFcLz4WBK92RjIfBTSpP6X2M
GeDFpV5CGwooshYG1PCozTN4RBpDN16jLhiJz8NcpWcZqDEUaAaj008VBDRXugWNfh+eYa3yDLKj
aWBCFoJAGwV8KHmXxLDaccpYa1s3EXRxU8qzatpWFlaRH3WmcRLGlksZZB+EPkuYpFaxNDCll0wU
fMxWjfSDMbWWWdgm9Ac087UUw3aaNqHRNZZ8iNRQGEJUx1pRiv2m1krO1NmAp0Sl5egIqOHcXYVi
WUxrsxAhMxUKtXQaUDx9MGbDpEI7jx4EP6sjoGdwkxia2oOigkGlxYcUvNggonrc6pBrwfSYhc4k
BU5x6FeKeetFKSgAwMCVr0qotIBs86KiIHLDOY2H064LU6Np7KIMMqE5NzEMSamRQK407bkMOPcQ
76RROYRGoTB4R8IDwBR6GLPkeoS6VQBZD+iYdmW/zhEvTF+WsglqH00ljLPXgM9C1XAU1oOUiZ5p
tSNRAw02PoIwgZAn40gUQ5l305RVWHtNWSciayAqVBcwcZ2sRyuqAi/T+rKD1HwAAUUolQZeFwgh
marmJqoL7R7MsYiY0OiCssggDM7UldFBLfTJNQRBsi1Bshx4R4gOMIJIE3B8oyasM4icqxkY9vHt
XGpg37S8WknD0qtNqpmkaFRA2DpOjxD6mv1GzRen51BV4E8Bscp4XQclvNzCGgsWpmXEFOvBgelB
fVvkk7CGXbLChqI1t+Y8JA9wp+EkHTHtURnHYCgwoVG15VdmcN+GQc1cgDBMt4HLbkgAa4zXZt0j
gS1qeK/JQrPKFkh/0mkzaSB5tUlny9wVXFVYYSWiJ6pxsh6iQVijL6nexJrY0iaEpUPT1Jk9zcmq
icbqJGKdkLdbpjAdOalTYBIRRgx4KuscovSLI1dvxTrD68B947a+fXuDRVOK0NyZFWbKyxUEfXip
xxqt8Dx6SAshXo+DKvh1EQ2rMIJftTlhSBB7g33bKg2VjCajUV2iPAJiigP5LXy/ahicQSwsV+sg
jINqirKK4btChnGSwTDowVXOMHviUotoOep3ZjAlD2/3LywdnRRDh4I0zLJB7Qit3dsYFrDMuBYh
d7syoT0zbkOw2S8ilt5z2GjmliuR8jwmrXhsICb70BgZh+IXbKvTTqlv4X03P455ny/q7R18avsJ
oQ+k1btUEsYV4AfWtdGM/ameuXCOYaIBbqG12CujDl8Bbb0ZJB3SsLI5vMbwF9imDSzMLWm2KCTc
rdK8KOCRCsaqDJJRTJcxhjkYlvpcZL2vjHqZRBRkRCksCBJgOUJiCxqRrwIDXpPS0NKVABus6ybW
FH9EL8JtB30fFOKprdKrSefeyJWZFeZgw0bOlbNmBSiCI3eT1ynKY2kCPysCNcHMsOG+CBYKiUpz
PygVJropHcxwvsCDpIBtCMR7Sx0E1jmXFmhFC/GIHoQz7DmTE9dtTaywSR210xanclNBSwcOhyZw
5kjKLZHkMFZaN0rRuKjU49zSw1JFh9gqSFda6NU6pjgYUbkEDdr2wajgfgSjkZ4Ew3SGylaM8S+u
Uzm47+rgCbo6BZO4cIJseLXDXmLRbpi4B0WY3E66AbPbQCju5kWUBsKIHjpH+s1YaCOTo7m5naK2
tA1ISK1hFS3AgB2yaLxGC0lvopVkVRMCt2q+jmLjQKjSE6We5FM2YMuK56sGSOG1UI9uEyisH3Sg
QCYp3cupYGxLbYyYObQhbYzYXE8ZF2ma4jSU66iultFNwEP0NQeweoeq8as2uVTt7Ja6DHOVrAfr
3lRQN5bSp1iNJwIxRGBfCrl+bcHGhkxBA+XDJujBEpfQXpcmb+6EyoYlfG6L1sgZQD1UgMCTE6rF
SoUeHJsSPduEGfSeUFkdITsAzg/PIoRBzRD8XoSaklh3K6zXxBXGSbc7qVy11hKri4jCKpw/JFM8
YlNsleOg6oobDn1AtaCyDuAgVVdSA+0/xchExqG3dypqQ3ZDWLJ4aR6M6E5l8cjCvIkZ+AoGKnSG
yr0eco/HIFSAhAEEkcXWIK9SSDsPmHxRvJubPNtb4DQ4iNU9fLcnQTzWZlBfIEqtV5CWBhXRhF0R
Q0KKMlVYYBvRJ7n1Ddjd42w07UDxGLYibzOIPqsgX5RlfozFqgB3tQqhTQTH0CCvA9h0WVA1C9RO
cQEbx3xVAWcP4Ifj1GJSX+dlqqJyKkAQtYPG4j23uOAanVazUQO5aobH/arvcx1Qy6R34rES1nFu
piuNN9Ja0RPDg/aC8Tx2RYkpmQh76Fv1mKZhupGsGh7xEVwSel1dGvvjMMKEB+5L8HVHkImgSzMx
uKeDgRHFhjyTpAUNNIwF+NbLemRt4hl8RaMEsqjMi3ILK76aJWmaOSCdCLCvF+sTB5+YTgoyRt2c
QlqmxnQPp6CWJJkchzSsjfAK2LCBGdAYtPk4RC+JVmj2wLvEhbF9BsYoPCDtbkKzuIW8GhGRqbNg
HqZDOcjWEfr+Swo9Oo2eCruFKfKEC6cHkGYzu60Q/3uxnW/6cXL1QIUrYCwkq3mwfGWYVKan0/QS
Qqrj2SwN0RV0EPHKMGVxqqhenECLWwuCAbbzyYANUTdiFhXwjC1j7EnQU361UHW2dUBCCPbk2zYd
mq1Ux8VRTbkF86ziXMV1apcR9EB4nUbXFlJGhn51vNJho0GVFgloO3W6nUy4kGnwV+zoV7MMc40A
WxkBqHzXW91VIMJJbJATGMMPg9x5dY3dBMyE/KhOZgyywYioVo3GJbPa6wSpvR9qzbNhdU9ipiP3
0gQY26alCi6chM0slGe9RbjktQPFlUcdfDXWhcmDkc3Y/WaIoUldta+xxkgKGgaZtA47bQnhNKQa
KF2CRw6qnphRMRBRXmqNbc65vMFZJHf5CDr0KGbRGbRMCf1+KzPXIZQeKIzZWqTKMrWQfaPtXwzO
yBFHa5ztSCjwEsZT8oOZZPh+icgf2mVGIIn3pzKCSVRUWF6gxuVx5MZAOymr1nmUcrwmOWB1ZvV+
B09b6PdOp4mbuqdWlQhbXWj59M2QsSBTd1zTH0zIFiVclR3RSGd7ajuNSqkuOE0V6HBAyVIs+rm8
EgzklMAtLS/1RYF9HEQi9e4QFgPo+mn1MjQCEt2qzkldQmYSKAd+kiOjO/YwFEYtM9ZlfxbkkmqV
mWCydcG5ATKvZEiwdGdAtkQm2KBB67xWXcuIajpm1lPfySlNdZRQVBXvqanlYNVjq/MyRbhOCxAx
BbPyA3UQvVaJ9X2fVltBlWZXiPLQh7hPyLKCW4giEervoYXyj1DLNOua2R0wjCBySQqHiEAXriBd
ium8sFDaeBavApC9L0PLUSkLxiPM0R4AV8hu+ACQRquWV42gJNehKstur9bKHc5VjTOa4nOFdoRv
KQNioVHtxVHYz2Kxyw3uDiYyLR4KJS1LKLOmej6tpEKpCSbuYzrGGxHjegkAXiNI1/EepQWEGFt+
qgOIUQeNRFstnJgGMzm7l7PU1VrAk4mVlepmUFt+Nahm6wA+U9EpWCAlcio6vTW3XprNga3CVHHd
ByHSM+He4FG3NaweJXU4bbwEEJ04K7GUM6gxWw609jUP8SvEZlkGZ4DY+C6LxcGdYcK2RbUJW1hg
imwYzYxB9G4lBBhMXRzCw2DAXGyeGm0fF1FaUh0OuhQUgAFkCLDTOWw3t5oi5zTKu3YH+QJoLgrK
SOYpr3axPAH3Xi6O0xJO8dDpnZ+5as0sGaP+OE4ZXAuWcyiSFR1ySK2Gg3fVwR1KhWpoLU8sk/QJ
7Zw84nQU2scIqJcF0xLTCXg/V4+1blNgYQ9pKd1pYOpRDXbhfqxVKub/hFynVW+nIQtpBV8geGOP
4oULRu0OQPVfZ40hHsO+VTeJVaK4MEJYSbQsGAKGU7iOeXrsKwClw1aHKaOcXcw4QqlTLTVW9qZB
s7bqVwOohgSK8APChh5XoLmPATyIonhRyNupcw6+f6cM2mlO1LtaV2cy6mnUQdNTtQ6c89mOLbl5
LPRcpTwBJgoZWpASTUQm0nW8Qn6mQ05lCDNPawVxzXVIrJgdzlDINqyjqmT9qTHlEGd2GIyyslCm
q6gIJRtn4dQrIOmJ/C/pNjiitnZhhMaqj+Ar3NVDel1YeQHrpAnbgIo4u62UbPZghlqvlUJLd11g
9s9glSOO55XsGWkWnnK0ngmcJLk9Fqpw2yr66BVWp5Cs5uU+F9IK8Ce19I2uUO9jLgZOZECnu8Uh
EikTjMgTFF2dqDMkL4dPHYPhRAULyAE2Z1VpZJts0pINaG9OLfelnWTB5Ha1Nm9Ujb+IFiy8wyGa
N8EgD0RSu9FT0hFepnOHqr2JpWQlYeOpHLZPmqDmpAzCp2JU4PaYBI99BTfLrM63NY5VzdwU+9oY
+dHQJ/010M2MKGHYbVpkckehDmLXiLs5JmIflveca9kGQxJD5cBUXWOSodshRs3RQJJ96HCIQgU8
ACIYxQSK+mUGq8OqA7NdxyIgraoFBFhsWcIDzfBYneAwzKCJoLE5AguPTEmVXA1RM3p9zA13QJWO
Wlo+uBY3BJBWK+HWKgOVitocMYgg5qd5yEYIO4SASYCV7ZdIc5wGdEAL4zsAVQgKDSaXMmpEgv4n
wI+T3Lvw6wNypA2qHTQJgt1opQ1FopozPnL1vpjwUE0fJnAkFCvdk8sqv5qRLts8koQbvcWxI6rh
09LJRury5fQvhp3oCAl20SkVV1Ylth6eK1pZI4pEqCFkWxX+jm4Ir8/XbI6zB26UkgMZ/AwIsrxx
+yqf7poSQUUEOx7EKx6qT7pcKRSaw+aDqRWpnYBy7sE8wvT0hhfOhHLMLTSuJhumsXB+jLtWerY6
kZ9bE06hBBoa1pVUmuK+mhPxiVttYGu9WdO2NdSXDmUiYLunkAE7N5JuSrhjdai8yAEc/qxoLM8o
LQWPHU+KHeTXW8pbo9iEZVuh0s+Hp9jqLkqoprshjCuvaxskLJo1FvcwQVWv5FEcoNSRjHdmXLYI
Dar5CKpwtIYOf++l2JBzOoIBfNVoQnLqGxAWjaIq6ZAvB2g+CT6sL+H+WUUxhZhfsC8inIbhbgnt
dyAJJXObpma8LpMuflTSIauX7SSEnpOcJ4e2ntGj6pUEKgMNWB19Uxs7RRfSaT3MEBtxI11pSJzr
tiC3KVNLo1HACImxmSRSv+4Eq1rBgEXCGSwEkZqPCUxKLDndSmUaPmRyVcYEym4xgR4MlAMjs7/k
8PaEfhL29Rq1tGs11IO1pXcCyyZBdmQrHPwijkvaKcvyhsb7Swc3SyKL8aGpwv4g5wYYLUGOuhiM
Wd1AqhDz0nkLukLo9qgjbhIjDY7QLZOQbE7WQR7B8waNGj3ILiu3ZSAGPmJmvotSSbFzrRr3i0Yo
MaawfbaQ4JRF+AjxnUdBE08qiqYbgfNLKwWn/8fdeWzJbWxr+l16jl7wZtA9SJ9ZhuVYLHKCRScA
ETABE0AAT99f6txzRGWzqtbV8A4likICCETs/e/fFKQTA0bjrG4H+HtHLJM4d39UFQmkhEl8CbXY
liVu151XZVeAhuXTgLMf1Y27sWX0MZxUscaiKlrbhAKQawyvBoeMjcPXsPVmdxNQoCIVyLN1XrrM
Ig1xojAL9+RfsXWricJxVqexyYbHzopZNr28GfPMZbsrl90oamLpEb6eWs8dCU6ZnyFOvzRtAl0h
0Nu+HncNXebKSe3xxnFABlOStPjAyc5xrPRGDQOiR8Drq8iuo4NxSlyY3YkyzIszvCjyiACgQRxR
Qg+H2fTzfu7mEjMieWq6dLih/SEw2jH+t5Hg6k2ecaIT6HPvNe10aBNr549eQW6wl+1Vt/g/Q1t1
jyGJX9tF4qA5eTRIy1yKtdc54YFwhnhFWJ9ch3ngbumZmPJHWt5MdQKmWg3ltGqDmu5QiBdty2pD
woJ9J8Rg3RSt5UBuWbS/jXWXfIClkm+TYnyqitLZOD0OUtYMp6kdBmfdBl65a8M0vx8HUAF7iqxN
7/U3S0al3pfAsloTeE3mcHNTgxHtom6iP/JonruGZ4/ua92FDuP4P++M5fBk6vkhOTut41njr6gn
qebatiMdlxlzkjN2DexoXQTmlGqXEXJUq9tJNEe3EZ9Un92MyvqhRmFtrAKfIHuOils76+8x1IbD
Gg3zOrPT6LAgSNvYWUxVF8Tf4hC3nyyuX4Bu2vWIYIjmKM6Ps5fFa5We6/HK3TUGXHfR1RZDXu9+
VB4LYKqAmj2IH7QJa7Fg5F5ao7WSZ/vLlZlI+eXjXvuuKhB0y+oYV9H1MPS73m1eptnGyquMaG/b
eC19xp+iaLa0BSkhumW8a/2l3wUScbnTLvaGocONL5onEwjON/LLuHJ4XSeyW6GLFKs6z6dt60Vm
u1Sm2IpY7Qg9AbXL8Q9vUuOu3E56T5HVf4bdQ0/BDHqdWZHhxLSv0kYSBjzH06bCUvXKj6ePPWHf
gFYNYXLKfhGxl7G1yPEQ6uSpCSml2sEzNzDwiBmix9wnnsLkKdAPUaiYephyvC1BvGEyhBbGdI0p
dkE97xJ3/DLmyWOQAnWIRuzZ6QkPHtyzkl7FR22k/URZKPZF8n3B/AJcrgZYtpMn6sNPWWE+0EBg
jeY1+SPj4R8zc5pb6UT2TuOjfeNbzo8oRSGfqI1dwGXpBrVP2qU+TKSSnbzY7Dkxz5IqlkTkFNN+
Ppf3SNt3pa9+jEN1zBv3Y0qy16aR9sOS+s1JZJW47io61rMLpZvUX3FWA7eq6GfwvGJklfr9UXoB
5QV+PCvY3CT6CXGi+8lOU4TxjWs530tHPWWy+DoS4XfKlOUcUICVhyopmRBRiF5lQxbsPcq0azuU
HezieDr0TTJuyQhPPsye+wNFdfkobdccG6ud10Gu1L0XtzD967zZZETKrmnKu/tscec9iWSfC8Mx
cj1l06bIn9jSp2NZTWrl4Va3x2qXz4IMzC/KKGejm5olbveY3MT+cZjQLJBfgM1nMO5hHB7Laflc
aee6z/Ru8YxZtUafSqk/EIGMkC1I5c4pxee58e953kfj+dugPi9PyTE3t/YWNHXfy+LR9OmGZHPi
lXWd3hU5/9Goq6uu7THn69UDE7QHz3Q77eZHFcSbynUhPeFw4lQjv7BVw5WfwvrU+Z1OnGcr41NX
5iglTkhLC7+4NJAHLedbX9nHgK9hZGnsJy1ulB0fUTI9OqFX4j9YnUwPqc+TW0QFqyWR7p0ReJoy
N4P0C/K4IafmVKLppE9sw+e8q18C3OLyuFafW2PdBTJf+07/6Lc5RJ3FOU5MGHO6wC3zW/ViL+I2
T83KqoYNR9TGlOqjnWuUOCrZ1aF36zkKJv88u0edkOSRpc2hGYp03cWFvy2qsxRgZobloladMvNt
IVXghMGyPGGMoimz0pfgXFkEFhVUWOpNqBvMt3TWb8vZfK5ye9qaJb1xaUeC0ba3XZuyN/AdlQl6
BNUkHzIGA7u4jU5ZnCdXbe8UdG5eHX0C6DqHGYtiVafD9AEHzat2oY4jghqVAql8OyAE9eJ383Bn
cEc+WaIobhLsX0EI8LXNKiQapRfuwU+KY95b4W5wy7OpYaTVs08KyzcoOASUG/AUFnldfi3CgC6c
utpP2fOVN6M97Du8ginlcMr7EYYjzEJIEwxabL3BByobqb+Y1Z7TjMkt5w9GP9p6vBlsgcUWrS6n
N6WJnzqbqO+2gQYhzkApiHp4LGJbHsbIjFu/1999KUEUGD6BRay0Lo68wTXVYANYrutNSyoLm0YQ
nNypenCqcGRUYdFczc9+Wp/aCKsrjUY41IvcupEqyWZpn8tc302j+5ERJ9noirk+IbJi0zpZdyR8
mhCTIP7eZa1Dw21D/iba7Ek3Y3SKffEwLOExThNvp1svxaLRmVfaX+5dtaht1REE3o0LyVYzfPba
+TwO2PBM+EiuA0D33rflfcAbjSKJMVuBS+SIX/zMwHMVA7x6+I+sqzKVGxOnt7LKHiICMLw+Gpnc
5wM++8sB8TIk+CzdNTr40sfOFz2aEjuTBZROFc6qE8Nz1ujviT1s2jRhRBIG29HPCtaxd5frSe2a
smfEU9rf8a2vDlYIO9yPmLtFkqRGZkPbMV5gtJblVTeMm0xP4bGJxGerYcggS5dScbjtrMnb+9D5
d5h5PsSpQysdPAxh1H3IDGajXWrC664hHDgdgK3HilOZ7dM7naMnoilrNsyW89MwFv5ucdrmkEjK
dsbigOQpTWgUkizeZfGzk4j+tlYyuMmH4qqve72N6uzgpOaDwNKVcoKDJqXB6ITcVk2/ZSJZrEbp
dSA7TGalKz5gFQdXs7fdlYjmej0VxN5pBvHbHF+ltYxdqITNXBzLGDCakKJoY9EWrNJyvA5K/3Fc
xnBrgum+xSR7hRHTc98Le4VhNoGxWZMfi9H96hngiaa6GTKY5rNblzd25sPe95Jy7fg0KtHs0d3g
aViDztLYnXUrAjzTex49ZcqKTD7leD8XV6XtJm2Zyq+QyTXj0Ws0GVTGLOG8UqSbezfMWp1u7QSj
7I59bDnOdau63FJAEC0Tpi6zLLEL+mTqNuDj3Veh8hL8feiXTzkQnLknKdBRqwKQcdrzh1NwM9B/
NvC88Ci843xPuw+d1cx/LNLE3ZYRugKHr3DkOlTE7aBWS+sxc1eGEUizrrK2QXMSdJZzDauDgjCc
o/wzdt+ZdzvgMaAeXIZdVNOse1lcm6Bo9MPYpQmFa+a2YqPhHtUk9eSJ3iWMsQHlg0SHa+UR/bRv
QrtjhiyXRlpXGZjqfDuZlJtL0waoCpPqftiIWNAt4Ds5OoVZdcNk/Je6nRb7lMzO4lHWGN/Bqi1k
vX8oIEWwjvGOC1eOFc+byRHFiGYtTu5gScS3fuR8M21wF3dBvfLHMVyXYV3sB9lPD/j4w/EQqj30
RFYKlpPOvlRiUneWJKpz1dXDAlHU5ixd27UTHyFwPCxjFDxVmXzJumgXihxg20nXbqXHXSa9u3iq
fnip3lgwayoSijr/noF4c8qsWMVrdkO9PPuFjuM/xq5zz9cfw6uk7j9OCqvWqc13VpZ+z33t7Ksy
2iei26uRGrgrr+egcDapIDqkEk1x9tVbGK4UoImRu2MogWpq5A9rMSxHpyIzo2sT6DzRYJ7bJTio
zjRX6eDSvFH2Xk3VDKk5Me5VFeT5Jjo/pDqoPSDtbt9ZXnPsTTLvJ099q634NneTih6pPU2KGo/u
yLDBLa3hswzyrZWxj4auOuvv+EKmIXI+pn3Efmzc8KbE+XgDKjlDURAwu8fO/zQbjeJpWj6pQf5o
KDo2g+n2ol/SQ6Rasc4GlPzFEohPtUp+uBivH3Wjb5uok2dn8qfcFOZqBPm6b4nuQnEZdTtR2F/q
oc7XRd5zyngWOHOHjm8naNDqVY411NcopqFNlmXnG+bfJu+P6UCabg0njaaqZcDQzieGcd4Bv1e9
SWZXbX1nmvdlVoZUCdGLzgWdct2b+8xJw1UYVNk6dBMBLJzCKMUn9iaOuge/jtUTRnUSJ4slvIer
lxzIqo02DE3a7+lUytVUJGjf2sAwc+mdQz/C3eq6nl5CMIHF8TzDfJThA+esBdOxrY987eCpcXxV
QJL50TIQALRftl49TcuH2J3tdS2TgAhey11NqfwsQ/rPvuBoa1zxKMVo1lVs4i3j1cfFVNVNIskC
65OWajDSmAkHlTDPuEhWFDNwn04MsvUMg4Jnv8rtZg5WuNUsX6F9ud/KpAya+yGhOSQzY3R2dekY
WABzI/rdYOf2KRCV+raMCXggXrNtcO2XIKVrq/Q/ycIpmBw26iOMteAKMqPGgZbBpV6603LesrBK
SOWNH6uaMVd9XUIDXLc2mItKFAFW5+LG6a3lQM0hnoVUOVymfDq5fWpObGAU1nFaynWnWAfbOu3w
1+60Q9VFbK1COow3hVh5gyaHl6avRnWhg2Qbm7S+7hK5afx2Opms8R+sIOxPsa7cjcmt8C6pDHK2
MBC3w5zXD7mqv7td5t7wEddrWZXWfSOre+xX1LHrLP+RccfejcqfQSfijdWJa6xJ2AoX379X2tHj
pnDw9l7CTKSwaPJluIrD7ItXNh+ZKOrNXCCyam3rKFJaZLcoHoxkQOfPYFOcw4e49ayfdQt3oEmi
dT83e+HWzdq0y3Rkh9gFAfygmI9ki7/mrFnk0t9ga+hwMofyJsNAcEyY2dmls2eipVauP10pf3CP
rmeh9cAUC4/AabfEkmc/TX1xh8PQSDlfM2cccpIQZnLvAgb/H101RLdZWEU9jSEhbI3oUH3G7nB0
cok3ee52Hxchn8lS4fDW7Q8aoOEBah3shWZ6zNl2F/hUxvwMI/8JgKjYaeYoTOAfsgoNX9olmIzr
6YkSVOCHyz7Raty7pVaflqRKgGfL6ZT2Nq/GGZh1T2F97i6mbsLxazWbZBDXWRAEqJin6KMnQ/+m
nIJyB0Gh2JvE3Qr4PXNSLXg4xyuuDb51zqnUtQ6bbQVvdriO8rb2d65jfdN46W/BieKjawr7Ntaz
z1fHCksd+CdTh/siPC17RahnePCY+k+rcJiHtbNI53Zphi8yaKcbLR25L0U/b0ud+VcMGftbz7T+
arTrHzXrcaN0Ia/aDjrqijDsn2FewABqt9NgCFlU17PLl5a0jxOe17smyzna2/E6sqKNk4z5ofIg
anjD4lCM18W68eyCpe721D8JlIuw2bUMGnoYPYzUT4l2DppRmzsPiHR7VIcdTIdeOI9JNtxGlbqu
iN0EGWvGnaoyiLN+F0jikiK9zZZEIcXH8HzuyRYPYCBtuhpmucwmZxPmxHK1RZwe+s5XBw3wxv1C
6CqS+blyBhI5ItwBBU9J9kUGXVcgcjDiweqtZ2uQM3Mr9OBJYNLVMM0LR31w11SjvCrrgFkVk/Ai
rTCTlRN+gqE6MIIzm5ygnFXTAFR6EjtfJePPZW4LEBTru+fMj4vS7noAfic3bryeJmHtrBEbYHzg
aQ+D2P95Bp+PuNv/dMRwFlGH47CVlAqryVmWY83DukkxgqAD+ZPU/V/08r8Rp//DRv8Xj/o///h/
/2eaxp6z7F6nt+++lpLxyY/fZSWf/+ZfPPfIwfEyhprgn31UfuG5O//b85HW4eRHBCmzKP7Wv3nu
gYOT0b8cKRNsZ/+MsmCEPuT/539ZAT5uDuEC+Cv7ZC0zH//vGGNdyD0sFzNBXNz8P4Wtv+o6C12m
I/3VQZrgg8kXZH3+UkI8L27mzI7uErvXN7jQ1I+RV5qXQiq5bgrYHJVyQqbjZuaEnJO9vZyRTTt1
nlma7eaXZ/pfi+vX6KLzM/iFg//Xr7tQZOSWwDoBJio0hby6cv1ZXUvToXZDAnDj1rB2id8LiKyL
bGwR5vJx8KDkWLmzc+0Mxt+cBqTZL2XG1LB0dyk14QainrOPmthsS5xrHt75pWcDsb/UAn/90guV
gN3oMB8SiWw7dWLAdw3gYVFU4+6fw5Xx86uQuCo4ezlO4QF0E3qkvnkvZ+G1q1/Ymnlxn7J7dvJg
ty7bS6QmUG+ypOIWl7MuHyqgQ2CIfJrURjnTeBUC/rwjn/m7UcF/7vxsGvirMripoQ76zKsOCwxA
2P1QCu4zvM+OFjz+dTAl9kPhFQR9DBFeIG8/7rOs+jdP+9KplR7FBkR1xQGtRLWbKo2JVkzzyyz4
x9tXuHCy/Ou2LqRIsR8SUrJMoEJOll8tqs3BnurmqQqL6SCWNN9i4zWuk4w6NlJVzVh9HKBEL7eS
rjcJLLNJ/NpQtPbf6jb0d03h6rVjOek7L/0ikeyvX3ih/rYsGDlQFMXBlcKQL1MQ/BI3PWHVXnLw
Fpts7qCUpyyhGYrSMH8iikJsM9yatw2INx9v1pPQSePGMD8/2ZPj3qpFmyuvVfPR7hO9li3VESXk
cPv2U33tvV3I5Kt+KoaSpvuwpDg1InFpN8aIcU+y7+PbV7iwp/7rqbDT/rocdS6z0hdTcyhHuzyh
H6E5qWPrEJSKHqyiCXQh0u2tHoLYUs/dkV6lOo0VTFjbaOc+7oqZeXsefGhki+lYPspPA/PxA6a3
+kBe27AeXcir6ZK1ey8ora0xzbgPcoeavteYt5XzuvVdg31L6u7IiK6voBNjRq1wilcBt9z1jrny
Mx/AUzYKghySKHyTbyCTxDuiUr137ONfe9pnvdsve7uYgwUDoLA5QPWm4lZFtGF40K1sNUe7tx+3
88rOY1/s0G0X0U7Ohscd0UgVJZPkkb16PdT6VmXVpyntPvtDXm8mWFzIFrz5nRf9p93O7/aAix1X
WamO/M5vDrIIYenT4+DKPPmO/2xn+fizgilELyHKCGOpaJZE4Cgn2ZPLl7WrNjSBfVjge7wbcH2+
4d/9nIstWJkY7gQukYdaVd71tEiquKQH6ZznIFqhXTjVcVYytPQYgwHNby1HShINWsgnPjDlO+/j
fPf//8/wLlMxxpro4cp2mkOWZMWhdoG/5Dh3gJrpx9ZDglHUVbud7cFa5RN91tIlSB/i5T356nnz
+d31L2SjAf7CFkPX8gBGAY/RtuINJOb2qrYhuCHby7Zv3+jv1zYpKH9f2ylW7sMyQoAfhan2Pe7u
HPZJu7Gd9untK5z/T7+7k4vtFeJnsqQqkQc5aORwhI3BQbYS3qBDXIwnnK1wZ+fT2xf7U9b428td
bo1GaHLZ4/oQh2Q7RxAFs1UbRfMpDBYr2fWBqXt6DTjBoCuA5GVmQzAfdGpgSftJOazjITRbGaou
PFqQGkQ48XSI6wVFHGN5Y8ouJIBczPb3wB3Sr22VOho2lCc+y7nXn3MYV4x8h2YXaKBP5io5NMMg
YDM9Y2Qw4uY6TyRs5yK6o9nvkNYnUEdgY5xFfrNxb3o9zrdeWro4VpQ6OZYzDDnc5hxrIZyPAIuV
DVnYbEJKtH1Yu4uzKTxP30FnZcgzRTWSvCCmwfamXFzB+SkZhoRVjT1a71qfZr+TfySxVcEgSSAy
Xc+tyT4H1BVXhRbmzGiunW0QGt/DUq1CdKS8DvMXLc5iYagXbUhQdJ3tPAP9Y+8i1Xzy9BmenOtm
+cNKhYXTUZFs3dSKg0M71959Gy9MyFVi+dedCJOnuScGYuv4aaG46Fynm2ysXH9VNrp7CZIUJiPc
BIv0oDZZum0Ve11wPS/Z2rMItGLanyNPKU+lvVglTPYC1G8Ikf+sHVeLr+IsuPSKSn6Q/aiObV0O
+yA709qHLuDNQzOi1R9Llc/M0v2pOPRzX1gbms3ubOs3BvtF1s5LaI8j1AUaSMkMOJQfIOwn1ikf
gv5nEwblH5NQCUPWSEFxVH29pUhotni9j/3aQvKCv09NTOI6DXRFqAmeuU9VvPCWHdhPDzWkbCw3
lBs30N6r8MVaigYEuvcldBIvAZeJRqd6maqiTulNC5+IMyVr1G9uZlWHxOTei5jDkXxE2UGaFuIr
VOnwe+VbsOB01sz1x3aww+8J5H1rR+cC/U2Mrsnuw8Ij7cxRFhoOCfoOF0S6zYNfVdVz5jZ1tl5K
2LoH2WoIXp4zQHoMcyc41mJMjtLKLL0rpo712Mn2pYiU/dgHc8JUGhAd5w1VjOkmjCceDPpKfQ8b
mJKh1nY7reOidx+1b7nZphhIJEK+waAM3SLuGElO6lOXIF7tYFcKDx6B46TTgO3eOSJD0DwxPxPL
52QOWrhEyRLWsN/M8NiqAFJD4M9MT2ythvUEyXrvGyCnNWzrAeSWZb2GFMpaL4fsDzAyhTIwmEyw
zhwRbLtGZmCdemkPVoK2xEAIZ/w0OOEjcLF+6WxLDVvAE5YhKwf8y3gc1qHtifs+zwt8M1HxfGv4
1NpVVHbRY6pV/Yfl9eH3OAOm3+TzGPxsZw/+r9NqiN+QhcePwupdKMQknHwbxn4g/rb36p9N5ouP
RdOXyFfs2dPALXD0VsTHz86qdXT9tYW/eKsdzz0D60i2rE4/hV0BCt6fpTMDlE6UVoGVOuiO3du4
j7eZUfgpKWaxf5gMQiR05wD2b6BOGdNtKGJV1q2MqNqvEauJBPqK4c3BbSqBs26OcVuJcOvz2KMN
3tZZc5pA6I7tkHZQwYXTqkNsygZe5SzMYfDLyF2nwK/fJNlB0LR6gcGfmwnrOu2XCdrxklUPaVsa
Ns0B30EHp6CTDSvuptDecmx1PuAmoaLm2e8FL14nc3wNdQdmlOxaXPAtyCI6S5Gatny9vMj2ALpm
wtXEhA6vDInhgVMiKkK9UbJPDHNxGKFpMyIwSfIzaOwi3VblZH+vsrJVJLUX6OXqxOhvLRVrvYsV
eycqOhTD69C3yps5aQas7MIuBLEalGBeFOX7VBEkhApI+Z/tZKi+juXEZlv2rod1V9UW5+AkyXpG
SpymbOFsmeuCAGMQ2DwPrhPj8xm+fQK+cqDHF4UDGGgTmc47twbCBeWTWEthDLyRk2O/UxydW4Df
nOjxRc2g5mQZJa0pvQAcKK/om00vB+cdx9hXKp/4ol6IUwjSVYQusW0DIuMSqFFdlVz15YQkbs7e
i1b+PSSCYfXfC596nOK6dZz6AGl22dqDPd2WmXWTYSRwXYH+rycUTetQ4ygejum7lomvVEPxRVtV
m8o4OUTgQ5Xa7TNsWG4otATbNQOS5aXAah1SJIJLKgE4uhCiyhQlPMxbSKtpa0kI3h1OzmlayD/q
uGkY3FAdrPpw7Ky9aBCcsMzPVYY1c0YudWnGKy9om/2squlOVWZ8iUwBQ3/qavvouiAMmzTycyK8
Uj7CvS2RD64jq2UU5yLIvXekUtmKlPohWJuhH++LVMvneq7Aivy6bZZ/uHAvuqwWLlmgVUfhP8yw
9GovO5YpQ/Nm8dLN29/Gawv3oskyuuqrtmqaA7IyJBQDGsRMzPM75isXee3/bpm9+KKTKhaXgXbk
oqhlELt1amnv/QSWgUYks8arvH8sg5KhioupKniOvzapF550R82dQCjYSSY0mzjQ+OD7TYCubsp3
/iKKZzVGzh7WcwXbqS8OIoiIWYNFvQVXWU6tH/e3difeMzF/5QM8Y6y/trs4NkRdG/c4Kc1IbMnG
3lc1n0JuFT+MN0fvbCKv7FPJxevOoqWwslbhADp6/nWGQnrTId1YT+H7hjSvNXEX7xtxSmiVZ2qH
h/BgxzAQfR3EaSrwxok2EcfPGu7njNIggRulm+Q4xbAkSS9If7694v7Ef3+zVxLq8beHGSlrgNRg
lwdLDw0TnBmKYFLnd44civs2w5pAAzh+rB0CynFiCW5EWwX3uFEgmepZmtgrVPu3f8srW09y0VnX
5EWngRnkwaJqXsWljercxu2hKRtrDXdAbKNkHv8RZuJdRu2B1kRSDJwRGh+idRjC+228xtqSqtQ8
vH0/F56Kf31vFzcE3RGzzWEpDwi6xbW9QFgPBLQ+4fpIbZfZ2fZZcy5nkv7Y0ofuy7Q1144a3e3b
v+CVM+Q8qPj1S4nyoKtk3BaHYBb2BzH66Y2ZlHjBMXph+yYSt8i8jFdf53uxZPPu7cu6r7zJS7t2
6LnlmGu/OKRCtD8IABqCXQHjE6/hSV1rr0KxF2QaXQsKlekjJJ7+6wBeAT1Rz1ByQiW98zC3xwU5
ghKwNQ6sqjUT3oJ/kY6Q7HzRqRXKv3HeGoIHnqyyykD28rJJtmE+hp+tgYOlPOs/QOm8lArNxxz7
7Rt87bme7/sXwK32lcADg+Mr18alq8zPSLEqh602Ux+sTMs6XsE8yXySntP6BxGWzXvGza/sS9FF
+bF0TY1cbskOSR1Wn8PMEAqLln8jlFA3b9/eK2Afbkh/vz9d15Q4LdcAi/B2M4SN+1LiNbCcoVHp
hP2GaI38aPnqD639bhMaUT++fW3392MGL7rY3UFC4nluB2tfQBI+9cry1nYTL59nogFuFAXRNvAU
vCyLxU1d62YGLGisILqUUBVXk42OA4GVQ8AyBmPJLeo7XA66YNaHIpiqnQXgcvCqwlFrw+n3Tdpx
9eIXOYxxbefD2nIrBkouC4wdGT+hm5CI49t2CJPhn+1z0cXJkgwTw6xSCuxUTYbZxqJ2qh+Wa6+E
zSkKKV6QrWfvVKuvPc6LIyZ04Eo1sSoO0l1+et5wvyxOT3cobtEtOPs+nsovfvbvOfG/vMXu/nVw
/G2S98qRFl2cJ3YosFCKmVDB1L52Yq3vYcfYXDBGwuAWaqf7PNmVifxKbBOyu0DaK823evf28nnt
67jYcmHUlwrqjTz4PWtEZGc3K8aJO7cqi3fmMa9c4pxt+OvH3zFxic1Y5wcmcfqYFq69HqqiuSrD
anmnDnxl/7xMZ0H9KSulrQyNduWtsqlFBNMG8lp1WFuYdtT01771/R89snMyz6/3UxPGBDASZwda
834dT3Z4xJIN9wFjvxfO8ErFFl7sWTm5ustCh4nsIWrukIVbaBcgoQ2DXPbpAKvx7VvxX1nt4cXG
lQzw1qyOjQsSXH0l1AxAKFL85Q2pobXlWTc67uWpt/UHhw7iLgqrahs5jXrWtet8bSaioOzc+VlT
CK/qBm/6eLCfskng+LEK0Wwf8BjvV3kmPy1FEe6WoczOGATEIcsyRI5mcmd1WDM3FXifquBGxzbe
DnqUHxBUf0dug8WwQhMoAis5oE7DSQ7uzko31JcmxI+h5vVuU9lR7YhJXkmNUimch2Kb98DFAwpo
GDLDOwvttRLlT1fgX04yxLgNZAaXGiAmlj4XdYMAZOjCdVg24aYtGRpA+bMPELLT3diW1uesbzV6
ZfxK3n5nr631i92wGcMqWTwnO/T4E31xo6V+XNy2XLvadtYjeme1gug9/nz7an+aKv+m3g0v9sOo
HSGazzI7lENk30Rh32y9tF4Oqu+644S7+H4IITvmXo8WMRpxQjYgrpU7+qu0CM8hdVDg8DhZ95Xs
1prQpJ0PGXjbV/7yJWTScp4Qik3gwmSnWaxWpLG/55r92qO62FuTMcEzAjrwITKm33puba/YiObb
pQo+DYUs7sk9Kd55La+ujIuddJ4zCVGyzQ5uRcfoezMGIcgkv0XjPF5hBTmeRgi3V3mZ54+TrPCl
yUW/aQsEbW+/qvOB/5s3FVzsswITqsKyB+52sEIYhzC40IG8ly7/Wo0TnLeQX1Z+23fJ6GbUApmD
tn9xneLQLFO3jRZO4cSYCFGxcbduhctYF7SEu/l2+E6B9coR8meu+i/Xtp2lUKMCD7EDJAGNxvfI
lgK9T+1267ef3itbbnCx5YLpCX+ZrfwQoTR68VLX3NhkLvcxqbNo95DNvH2dV4hFeH39/TnGcw2j
KCSzBGeeZNUmBndFHGCupm4YNm6Tuvs4KO0dFhHOZhGmuK9dTahEWIAd4Q3GkIjJCYogjPNQq3in
OXCxL4vC9B8+64t6Es8Bb5hRyh0wUBD3qQva7iwuFute4Dy//Qxee50XW1hBEjBGgbo4DLlM9oNF
fGVux8EHX/vBOyfbKwdbcLFt4T9jm8gruEQv+lM0OdBwLJns3ACCqa8KFzqjo7dM5NQ7V3ztpi42
G6vy2v/H3pks2Y1c2fZf3vghzeHoB28C3D76hsFgTGDBIIm+BxwOfH2tS6nyUWEK0krjGkgmSzGJ
i87h55y9115bf8wO3L4xcrXEgNZCjLLdtvrDTuoD7Y3lvFtjLD0myi4D6lPPSB/pcFd7FfTytux7
EkYSmENL16gHjtthKc7SA2lTXeQk/rrrvRo3mG0WW8c7w08DXW7s2p0wOPHc9b3+Ux/2gxfJfrcM
TUE3Ii82MvqwDs3y2QFHhc9n18CYibxs7fa/f4g+Os679Sh2O0PCVc0Ovbk4zNKr5WJtAnOXUkyD
fsE7/vvjfHBf36OXg6pGItY5GT3GaT1SM0FziwPCL+fyn9mUHxYBH6zc9ru1p2HWOpor2gSl5ni7
joF9NXb1sv3PTuB8Yr8snkhddc1TX0Pcg2lDYJ6zjSVfCH9haP+fHeLdmlF0zWhNJfKlHKpo6Ejf
ux5avAxuMP/h8/rRXXi3ZCTBMvnwADiJNPBvWoTLUdD06y0otj/dhY8eqHdLhpFmK+F9QXVIIDY8
xbFot60uzKMrBog5ZTwef3+xPtiV2O8WCn56r6fCyuGZygd3aK+TfMD31BjlRrXw4okB/sO35qOL
9m65WF0+LPNCGWHXdK1ljdU79zqTcUQa/OEQH6iNrJ9ys1+erjGRNaATlR+A/aCUN3R8Epp4sVzV
co/RYIy680RMMqfYZgXOph5qxamvfG9bev4f9+UfXNRzHOOvD7mfAihuIb4dUvglMEcDfxwi2Wvx
oivbffQpLbJQLnl/VDKegD3002s1NOaLMw0gctRkW2/jYsynoMBixry8MkOjUCBq/cRkHPP7W//z
5/ybPZp1/vm/XK3GyBxqfHS71gTpLV/Fw2JPyCNyvQM90G9HTUsb+SHCXrfxQTAuUENHgQ0P3ydx
oo6zQb61XGcl93Iu7ZqJutd9nhLT348OxkkFgnGL/nLdVDHm8TzJAb8V6UU/D5edqsAcDLh7J4gY
gonspVoS97MLOmVfJRYuzKS/4DZ2ezUawcbOEgnqetiY/Z8Wig8+y9a7lQ7YQS5bk6cFiYU85qam
WAlytLeip2Jc5Q+s0RTwfR/8Z6u39W7xw5ZhBDq2k4ODMoJYKyhtjrXA1J70n5oP74Dof7etz6z2
X2/qhOo2tdK1OPS8HptGl8uuTfjsBZaXvMU9s50mX2cEr926beo4+TK5TKuAv4K7lutyKoH9hLHf
J/sVN8i2GoL4CtNttqvKBaFkEtw2dlneFWPz1jvBn2IpP1jurHcrqp/o1V4DfnXst97dmZITYugB
oQJXYsOvtv+wcn/0Zr5bVotEVEWCiXefBsst4ajNvgiGCdApDCqu0n5N0Er8/vXCecgl/3fv17u1
FWluWvg6zQ8QhjCK2FODy66rRANAvOCOazElewdfcQC1xKiuzKxRE5MwRsNbyBTgtMYMiRfQIQqL
jL0VsFoN4jea87UOe8cKTgwFVSQdY6f6JKH/WPMiRUZSzi/cLssLVWPEOFP94SgzKsGwYnz/LVVY
18gG7vtbpzPUDS1i66G0TH07da7zDTNSCutKqHKIxiFzrwAZQDcKxgFWRW7J+KYKDKfZKCOY7xO0
CvjAW7eZsJm+ITvAKVYtsSSAysTGTKHNUE+u1Yno8DbHJzl2CU89jV9vEVgSMsaaegvEAFzV4nvl
2XzHtNLwjLXEK2kW3hbGJ4gO3/Cr7y6tu432HJxImbaGLz1Q9Vd/9FHOGl0fMOATjlj4aWv8Knit
nhpR4TzHxOcszH0HM7hpE0VQyrpghbT7dGojtbgGo7rBk5fNXAsAbiLFjRZDugVCTV/tG3Z38zLO
k9iJXGvCiovorN+5EGpfpdcPzFtjCDyRQxZ5inPSNp+dsZOnMq27bQqepduLqqY5ZYKZy0Mym3sz
8vFbHSyD08nmqfEin81Kelux9JtRHU+5FSGz0N8b0Y5Y1VLV3edertCe+EEZn0VjwVsXY/iG7hmU
h0TYVrOpTTeegLIsFShyK+nn6zEwym912zvP5ULfAW9W4cWRt9r5k4+3FcsvSOfPc5aCaoJ/gzNs
Wmf/09iMOo/UmrRf82lhXVxBKhI1R/bj0dS5NYUCeUqEyKeTOyRvE4/0Kl3GUsha6L87xvy8mGaT
nDJT+Z9aGWc/DKSE2b4eqgoGajXEB+j1uYMNuUbnYi/oms6ZnJi8Wt9hCXKTcbL3ZbHMj9SYNZrA
KevyHTWosyIJr2y9L2Y7Cy1LWXJ7Tt62gat42dXsZqtJbT6LuzlJVy9q3NEPM2BEnxLL5A/4Zo0f
Bv6IsKBrrsIMQZ6V9bapAtSQ3WDUX7MRzi8snTF4mb1gB/sxR5QF6+jWD5alCAtoHHsleCyjBKd8
lLuDOqOlyuFyLtul2NHH7L4sKkteB7Fm+L/K/Ny3TPNIuoMITor5NN5T3+Onz4y9TnNmShVZ9Lbu
Jg+nIKg4vNDo0gyit6e+5Ybyqba/Bnk6fTLiodIAEQilz6WpdVTUtcCd7In8BrLs9BxPncIC7oKL
l9jU84jxbPCQZINRILBm/sUoM+jze2YLzb7ODedNuUsLnLowMMjF1Up3t+iyT9BevG/AJAq2aXml
uSTBQLhmNkLrRzuJyGQ3Bu0KjmyM26tk1sATLKMc7hKnhrDk0+lyorUIYpYrv58Y7eBtScImXQEv
ignIotFpxJX066pPaOANO9RFCuHJbOgt4KXssPBD5eZgju3cYBjFtdEUyiVoDSjZHvFpj1U8iB1y
ImkfX5eVLlSoWUEyqE4rEZhOqwzsROWAPHOCvLZdLAN0Tgn8q4H5AkHUFnH7iEcKfb8S3mVhzYW/
S4Nq/AYvwAnCFW70boEhjkKIuFxaSTYovdWWpY+tmqchGBWTEQvmp7IHeLz8fX4kdZwcoJjm8jRN
a2tvOXVkuG3al9+CQIFQqmZzAktYOV8Cu4eND/kPMy3UTOUfLRvBYVgNDmfA46su9Fok2EcxG98I
4ftEf4ExOFaWBmjhB5lzx1vfIclNAxysFU/yslkSOIPNWk8wBpnbfHUcdeVX3VMi3KzfmGSWX2hp
JN8BG2Q8CajjQnjf2Y1dedZbTFai3qic9Pgwd6VzTPBTeDsLkA4G8zVD0lALx7trNXygXSPocw8a
uDYoLHZPcLQnKN1pPzIpGuoC9CTANGatlWmCBOw88UyigywPYxXfdFB6byqQ2I9Zw/h+LbBlh51s
XR7FHLBvKGj3xYgZa/sSFizKPgv63y2QYYdEsbE1v3gwNputM6DdQ5zY3QyxHK90tnxCAHwek+Ok
fzSK1YBM7KbDt1K7DfAflJJQtaaiesF2zo9rsgIkah7b/YmecrVGJo/sZmkbYw515gtyY8diukfi
Od+neaBfcHJDhvNHy5Bbt3D6MSq7bAYspsoAHEdsCJRNTSIO2LgL3Opl/VVnvXpc2dBft1Y52mgv
k7UN63ruso02YoNgMh6cg2iGhezeojljIjydTlGWTZm1b33bf0t5d7+wMehlWDG7bdGtApsIF5X0
sNsxx9Zk4sbByIDdi4/2VNPeRSIxXSIUIZFuHqw98xLArXZ+mSn4xaF25HD/fwNIahm7Bn+v6rz6
jI6In5YCZv78+w3Ru9Div7em8t1+W6ASdg36jHtlzo+JY4poUSlum2K2IpkAG5TKyQA/cC8wipfH
spvFxdxBjG8hasO6KY0djtvX3/+cD3b/P3VWv1Q/GphK1cLP34u5YZlMlLsjRGG4DrIUw3sFcSwW
2bRL+Kj+4YgfbHLlu605yzwxALLAyWHgWJcYmTZWBW4s4wU7MrHXf+jMfVBp/5ye/HJmZjMLS8rZ
A5hskzlWSngzZypAK0kO+f3F++gQ7/bRaxm30Eg8f7+uC/2hwL0p9YLGOV7/lPf10RHeb57zyrQM
xlt71zc+jbll3ealWaNiWsQfWh8f3Y53DYmuqkumelRjXtZBXfSH6qLRjbnDttrszQly1u+v1Qc1
x0/b7C+3I+5h0LSpNvZJkT5TYR8NE++6X6XfuqxZjoU7en+QRf1sA/6biuNnq/aXQ7l92QtMGekh
nrCUdk2Z3HpBr26YhbnhOg7uwXIn5MlDXl9hkgPK3sNClmkKF5vF7ikogx8g8vjGZmNxCQvPfMqr
2cKEBKOf/Cxv6ycINe3GIAlgGitwcezMZJm5t9aoIbh7TINdOucoamos7kYOWnYhgd1gTrrrzAX7
QiDLm2Q1s73ltcVV7AGoH4DMXiqj1dvUE9WxIsIkmsuMrwA252095+TzYlXYeBOqUConApHWYflT
0+j8RP27i/auDdIlZY7EB9Z259YD8RsMbymb0w0uy4EAKehftb/gBC4K4zRko7hPTZMNhA/h4vcP
yEcL4zko7deavZBJJ3ti5PdqHgLybMy1vGGOafVhj5tm75luJzf+WAYgPO1heFWSQBhXu9Peb1rF
jncpzM2cO851kNNB/9PP+uAFMd+1Kxg7FZNXMRnRdkL8NvrBCDYCiUI//crr6N32lvumwYUAprad
Q5AxxJAZZJ72DEuyzEBfIyXjEYjt4KE01uLL7y/YB4X1z+v4y2NupckwwmxPD33Zmfs6M1oouLXc
/P5v/+C0rXfrQuWryQR3Gu9Fr9Ul6fNDxE533klfYJPD+3Hx++N89AF6N5vIY6qGSbjBPvfZvJuZ
+WbP5XADTVUcqyS2kfdQealiCv7D78L5h/xy2SgldJ2eD0h91t4VGM1+0Ol3SUHJ3n5/Sh/NZX9q
Cn85xCzsIbXhc+090u0Anlpi0xDTsHMzc/gKAQ4t/6hKno9zWBh+ls1YNvrrz4P/L+Xi/5hn0ffH
mIuHCYrsa/UdoMXPSMjjt//3j3/lv/kW1l+BL4TlEcsoBfAF3ieKmvHMqfD/Ep5JNWPR/ApIaedh
/CffwoVucYZe+Nw33xQg2f6OcTT/8rFGYpIAi+GQW2L+T+AWVKP/sgA7LoJPMJ6SmEnLhUUg370Q
iZS9m5uuj9ktM/2QvDsPr74kswYiIfzWnQ+nmQJXxLSYEGt+rtxaXzgJvHs82kiFDnZuJk803QBq
D9lQk5hmlwWZgtSYO7xn5/8p3Y4cQAcaZq7SCh38zK6y7jszi4jdy19yA3JYCChtsva+NzDntr1K
6E08O9XFAnno1dYTWlQnWKoptFYvnQCW9Y23YRMu5bmEP4+DcjxRpMJM7Q2uItFES0u1sM0biGT1
dDYWNdlAFFMu6YdteDEUc30DiB4k197+6iuFl25uVhgZE0wlEmUHj56oEkvZ4dqu1+KO2mYF15A4
S7X1/aEMQqvJgzn0LZcyiOay9zb7fvpUG5C8dqIfK0Ij0nMoQqLjH/Y0JZ9iZx4+9VbD6SAhsz73
U5LeSy01FrARcvJkyQojPdF6FNlFXN/kNXMvWjaK4BN/rFKEPrg9fCLnPP1K7zz/3Ni2+5JlNdl4
Kk+1GxkBdOFNA0Nv2rSwhJtNYa1WRKZSfxWss0SumMT3syS9pkkmEGZpXpSPFezeaiOGbHqksxH3
G0ta/nWXJuhIrNEPnrNSqLtylF2/CRJV7duWFMNDXbnJDph4y4yskRO8zZIcFSTxBpg7zIawlokp
7UCAGT5ZMfhOW1BliW2EuFH7B98ELh/SEq1fSQiRwyUQcGaTSZnwFyZ4Kn6AElLppkOQRu4g5+pv
c89eoWkOwH0BluLROuPGbL1bnKS+s0z4sIqbWZEnKpwmzNXMyAtXl1dEvtVm30XSZM9lniT5flmy
qo2gdpE+Kks4JVT+ZT6BmqwbNxywmsJttmyjA6xVu/HO9pwhJyjInOJNPYg+YYe3Ot4F+YNkLWpM
h+lrbU5GdiIsVv8gK1Abx9bw8ODlCEmqO2K5WjrHbhncLaQQwlywJFBh2+ifdYk27gSbUgBBj/v4
YVRTE7Md0kLLT75N4+8rbAY3v1jkqh7Mdlb+59p2LNq6GcVmRCpyqw9db8QPmFOTMZqMGnKgwLUH
VKnsyvbecHFi5fjaar+LKD3X+QD+PLlWMUP70LPNBP/kAMFpX5u5lV/Ocp6vzEZ602YmXoJSPxmp
7rHpoyMI2mQdb2M8lC74BonzIRcDbWAUD9pbQrdJ7SLKhpxIg7HLmfvXS25OJ5U4VnMQBj3CsKhq
G4y76SRJhANNXQ4NcJionR0o4wY6I1I9BlkQxe4OFvS5xVF3yJOnhzwQRbo9+8pINejL4XFoNTSB
sRqDb/XskoeYB4XximuvuAkyAY64oX1Jfh2d1Febru7LTMRRBgU/ma89imD6FHGqH1uCCSqSBPFH
0lPyyFppk1wZm1Q3aDBbMge+9Ja5djipCAREj0x7sXOchTiCMn4mxzf5jtK0+UG/Y7LCNndWIrLd
doF1PFIjst/FvhIOgZeCMm37/sK34uKbI6yaq8eQ6AZ2Cz07DX7Nve5sOpQQElaAQvTm/a9Ozcgg
shLwh2BNyjI/Jr413XWBiyw0yE10wwwxuhrdV4qpuhl7SWho07aPraZ+BH1mXRQjxKuNUmQxnZsQ
DrRpgjDolWUJVNYl9YZjsAbltO2atrp2ZNP2X9GZ0GBaklTa2yDxPeDOnhdX284uvNNcTL1Hz71R
BgBHknhYAhlnr33/QgnDn/XtvgMmRlBRtl2c+QpDc2WH+UCXRuOkwt7m0/qKJh23L4xN1MuZsS2g
rbIXDEviSL7GKphw5OcEW4TNjKJ0q8n5rKKgllZ7DitZur3f9/QF+ybvPsuhab4r8OvfSLAQN0iC
z2tO3rs06Epp8+TrAfLclID2xa2TDeT50KoHoG62yBfKbDB/OLPD6GWqeBJJ/CVGd8Sf/JIR/7JF
yn8qvdqPgq6g25vm1bKb4fqCnkTq90i2CAkq0+DaD5K/UB2ExqSDwr6ZvmaTK7FnV0bwNZtH2kDg
mGUeBRk1fYi1nndzdSv0t0vWwaNTsQlADiHwE4lfDipSHOPJhh6AdxVXaYLFuq+mBwlx0Qvj3E6m
PcaN6tmNOb8jfvwA78EypmRVqYy2v0HOK7AhlRPC4qr00cA68llhVoRFSoqPCamTUfCdnU8CGvfS
3sPOFYhFHDOlbaZch29cU7UL4iEazP8oef53C8l+kCru4y3k7Wv/mkyvy79uIflX/nsLaf9FhC8b
PlvyoXT5z99bSFcSBS5IxAjYyLkw0uTfW0jDDP5iWwfLkK//P/7Pv/eQ6KL+colo8PlLA/4bQcn/
ZBd5rkn/fxHv8oWxbRkAb7NNx/WpNP61xmHz5cvZTYqtlZQPNbiGkHRgEnNiMKm/XBh2HUvS1L+a
JP79kaCSC9OiaHo/aLdVQRKGDVga6eRy3U7CuYUnY9M7YCD4Pz+UJYSULleQMvtdRSptexrlyEmh
br9NMWnyOXLuYbX+oW/0rxXvPy6eZaEYp9BwCex+13MLID0NTQGGvdCScNxB83LWMjUvkBLi+coR
zv/+xP61JfbPAzq+S0niBJ7z3lqgmNplNqYZ+kg9kZuN/wIEpL8ywCjvijQwQicdhj/1efyfLqR/
eUh8OxDcM98T5OD6P1XTv1SpIB07IxjOGdcA924NkHTf63aJkQShNLWY2D4oAtyvl3PDyxqH9kA5
Up40Rtnr2JucDcHu5cZpi+pzYGbDjmT2+aQ84d6uKU5EuwImki5TfwzYjhzMxPUecgaNYWNqYlaG
oYyjtaJZwnCAZkJL9PfJ1U3xpUQPuvVkChW86KCMRn3RjhsBDLsieESbzzHwMsbChfcFhl+1T6GV
2OEwD8aNT5jSG3k/9ovNrcvw3WGwq/oCi9I4jcslH0hSbZvyW1qoPKJEvFaDB7xFBirCJku21WqN
OdfD85h1OPSZGC0R99yDCDJROeMnNT6bdupfO143b4l1GHeuO3UEjgyefqrZiu6zpc9uitmXYdm6
2dFmHH9wRPUqGuLR4u683ndqSJ6E25ivPWKYh5bqBZ6DLsYJZv/yJpj7sUcks3S3OvO0N0hcwmNV
KUVW2MTIMMhAIUQl25IbJxcdeZ6dLukrBCKKAbRcpuCDc9qJJBnzXeufkTAU9+xi50cvbc2jv+TO
Rhrs39iCy6/uaiENy0jfG+okszZrnBmXWiYwdTOyXvrZn94SdyGGO4Vhb1jtWZXSxA7xeiPxIm6D
wkuB5D/2TIe2csW0Bk52OBEHVNzkZZ/cjmUXH00PBlJo8g8PUyUMRkxVCUkb8vGuQOftorbRcZSV
Up1aAB0PC0lNJABU9WzCt62805g76ZeEotkMV5/ad1Wli2Cf1FPcTNYp8Kz6VSYDBUAz5vKNDzW7
tgLS6mGO0QCTD9C7YSl7/2BmGRkhjNOWLfWfubGrRpHnnd1kg7fS5lqnb2fg4YnsPCRhwp0RG1pk
FN2PYuy/T0IMF3mcuKgQubirY1u7bFi7NBLgO1QIUh1zmswZzhL+99y5Kjm6KrcYvlNAQmdNvY01
oQYrzwExqsrWjbWoGdKM6TyNsGZvGfqhmEjqIoqJfv/sj4SJsgmFXWNX4kTLvHhyGCP5YdeVL4uB
bK9rvJZusP99NGu29nXmPZuNa24csLiPWUBMQq0cF0CyHXyKaQDMYeL6e7Z7ySkAeHaFysXX5/xI
8claU3EzEVZ7bZoZWTe4jPVDGjtiwxyOXF9iLG60U+cRmczFRZDp4g544vBMHeeNIGjartwa/Izh
zUjtNt3KJajyw1gvotnNZIyLjcdeZVTsa8825b4YrG7PWLXr4Jq4urpTQuYUl0Qqi291UM7lzlJq
ivf12vn1PnbAOYQWUUXNVUpNfCisIcg/kaFimWGylOLbwM7U2y3EUi5kXpuiRWAAdOaKTwrXe02g
PEfxMtova2eQOqzpr3iQ2wmm3BhxYc8nNyP2DOWFfyuAUXq5MJ09e1TqsB7SwLxZA/A3B2JUdfXK
vHh6zFRjFxuHHZi3dWxpX8EoG6qQbnA1n1JnjptTjev7M1s3W+1p/ujXSknHJa1ioKjq5KDfJkHL
hYnkYD0Rkxp4p8JLxx9VOywP5lKl1mNexMwcKO2NKfIquabH3jAgTlegg/VFmoMP2rAjKO+RQPmh
kcWfAFD0e8HQkFmEbUTxMF46uDaZiDcNww8PlcvY44giHTSC/9xSys/nOJVdh/AmMjGdPlkq65Gj
5/kPO12IvCQlIVy6ADwnj5PmD7a+F9q4kfZUkKeeqiGiUSsujMllveB6wKQ3CDP21CUpxO3tSEsr
EuVEbdc48sBMmWH9oh7IVt80o4jmBFOA4Hh7U7PxHtPgcZiGG+gNh7iu/JZj+QQ7dcO+TdxTlvhE
DBGASdSLbd7gkXyCLB3Va7rnCwRQtL/wxvnCTY1j1XoXpS6f5rl7dpoOJnW8vDmd+WqpLgQ/vDeB
FJtu+8kXqfrEd2jfLe5BuEl5dHt6uIy0ieOcgdrEck5CQiCPTd3sV3rIoXLXp2LhtQGadC4F1tcy
6y+borjiK7kfg/4HolaCFe0b2243Vdk+NF15V1tBTbSxvSe7fJ/RP3uZWBvCKj33Fzza0YhjwqIe
7GtVxz9Se36EdXXjEXM7BfVdK0EWerLfNmnwuT9H7JLDA1t5jKtdMgx3fstzpNaDJzrsTd0+Xjpa
a3n6pgUyu2kJk+D71CK06Jxgk67lExXpGJaOYsksKT4KQEt4jiEo1ZeOo79krnewbCdSg46shnW3
MLclGGl7HF97xS9ezUtI5DcgTE59OpzJKCb7zRaK9djthn7GCejdjMMMi0u410kj+e5b05Vj+/LB
9ki4waXXKU0AxEwAHGCqqw6gNQ0wniNZHQB27BYiNEE+LV/ALbWIjcrTPI9bOyOVU5IQwGJpyOic
CUHL0LD3k+5IltLkVyy0HyJzRt/Z+ECjPAcgWdBHjV8aofTkvkEOHZIocWuklKqmr8hPs+z+ZgIe
ZykbO0qsreayXKc0lJ1d7vDJnGykiJu8SwkSpFOXOWwNRVFfub2R7AtSucgFPYrVv3CG9LVsim8E
rnX3qZ2QQA4QzSa1L6dBRCBbmGAkeggq/2IhduwmN/IaByvOSg7Ayef11osXfHiW2Hmj0e8M7X9e
4uU7aWJsUBx3iibY5CynUxmtw4wjaTS9O+nl7TVdlmpTMlsIheivSV8fQx0Y0x0MmuAYNM4zNTeX
bFguAi+PCV4Tx26txJ4sy5H0kYkInaYDn2zEh2CV86s0dHrVEQp0YlR5G2f1YRHxFNm9XK8Kwzl2
vtEcsnk99rBGECgaLxbf+gMKRBVWvnlF3XxHvDmqXCzvBFXl4PyEj9azvUYFPDwzlrEiekfYqQe5
X+IZfNtQbMYpe2a4Pux6zegYcR9/Bpmn9olpUdlTY873tPUugnlAECTJHE2CeE8wurw2PeMK6RoM
M5dmGlD9B72Ia7D3R6tq74h2P03ZcKmAxsFNcyEQBGk977vGv2L4uG59gSqmSy5cuz80eiY30ql3
yyQJVKUvtZg/imw+eFZ336XxE835e8uxrpOiv/TK9LYISC5R67Q1l/WspkSSmi36zRXZZkGAZRf+
MRj7wzDn+7WzLw1eV5wgmHKG4qpJk+syL/Kd72fXjTK/WppA+ilDYZaj4oNadA5leTHt7j5ZTAKN
be+GhvHW860dHY6bnjACJDPVxkxX49IV9eO4iq9oOERYl2qTGjrbnJEkPLJzehosRE89J574ASla
WtMpLEFdpPOEUYjrwndpvUSiRjYc7zouU9bChnZNljnWvdeNoMFolvtkqxzGgr6t7n14hi38i7El
dTdo5SdjMI81Qrut6FePhAG1HIPZlhHJ3N+Ez00szuJa4xzpXBhvLckmO+ga7gnwhmBRHD6Vjf1A
fLWBX4ksaDlD9RukE6RhT47gndOfNXIMaYh1l2tUNAjCJl+9qaSJo1q1V5M7G6dsJnqSV5tHJXge
yvpF9/XGG/L1YdXI2CAwMlj3+DiBMuh27Yx1iTndZ2dUC3/l/AXh1lVV8r3xXObwJqI1UAsEjBB5
2GxGPeTfpPK+yrHcL4NxsfTNa8zQfKsRC7NMbW2Xy0vcybhrXZo1nWuuJKjQq+99ZG6EnT4wQOHj
0rpHzp9TcevrPGu/l3q48EWMk8A9SzY7QjUzINqodXARaMjNVyIPvNCpBiMkq2y4iNUAw3mk0Q3a
8twdN5v64OZFTTqGm4tNLdqcPWtyzmhExWo1y/dqndpNwZyacSVBb0vd1igaum4/IqKoaS/noEoG
oZ/w5+rTkCCWhNpaPEKduybraUHg0BM5POH1X1sDhG4ay8sKfTx11uhOTwSMmnTZ2B8LyMpfa9qg
CeE+qbmtSJ18gEDADiA5J0HxLvLUJbSf6bE038keWS+NNnOe6FIHPzxEwPtxtnCquxWqrwXKe+Sn
xUjCyBmXkKgyvU996b4WotSH3rauYFulO3Iqimu0+9l3UmO8cWMR7/liuIER0emHRGayrY7GJCYO
DRrmsfZTjYN6EMsxmwjfIhtJIvNB5zGEiVnJS+Lx8hOIDkJ4567b1DBybmPfVTt3dvR1XzTjwziS
h25BFbvqi+ALiC1yd0Zhf49LaIs4sUfKGzdxo6TgGW2CsbnsWQX39ticKQmF+9Avdb4VILuux9qg
0SdLTaBG323ac4ZiLBx1U2e2+7Qo0n3gL04UUUs7XLngbC8IpxkmRhxDfNcGSbUpcDNFVpzxOgFE
/JwtqbxgIGTe0RxAehykVnGFQD17NJKC7W8sxNxFxTkckSfWe7NNo0Ff3PifNU/hD8+besJBZ/lV
E4V0SfIUCb6IZy/Sqs/o+UJ8IokQRQmDpGSucHjw7p/QfCd7NGbeoSMI8cqJx3JLwvz3aei8XQLV
D6FJ6j/mWls3XWCSvLFKY7MMM9uzyjymzhpDCPa/qd4k0oWF5DSsATday36TCgLKGIOu033vVOeu
hpfrbo/ytKs3+nynTnRqDWKtwiRl14RDk8jIZbkUlbRs/0eN1tBvtr7D43DrpXJZpithd5k5bzpG
iTlq7REw/xguEDetbbcUqHrKOXYh+5ReiYpWG+bV0MPLv3UL3/w82hWxJQ7TDRrGdpPcV/ZyidKK
xbWah6NIE0UmDDDSPfM7xkaLY1FsZQmhfzPkBeLdti6/no1oSrJ83EsShMlBb8li27qZP2wgeIgt
MazTFvfEsjWB5O4nsEQ7M3DnA9mRbE9Wte3JsIz4OzbNTOIP4x2PFkxug8K1xg19Qv/SMm0/tKf4
tpvPaV+om7FlBXpPFFsMgCSXZ94tt6to1Z5T1aeC8CBStOKHRWkoqsnsH+MFI6Mau20+zslVPugv
tr9+dzOsmYsBiEJZo7GFNWud0haFjyJHkH1sWHsz9b5WI3Q2Zk06WcZNuZrOTmskzQqI5mkkuOWq
Hf15P5VreZEudolWkPmhsVjWcxygveGF3ieC1GVbZDXhfe60BaC34OyxH2PJLnhxhh1hnwElhWQK
1+ogjVBOuxejZGjgOIa66iuv3cX41Y5j48DvrGLJx3LV/8XeeSxHriTp+l1mPRgDEJCLu0Eik6mo
kiyqDYw8VQWtNZ7+fqjpO0OCNKZVr691m/U5fbrLMwIhPNx/IV3RAjZ6S9kMTS65Jrh2R9enN4Ql
WXp0AjF+EsZmVIBpOqPapqs0MG51TTtUOv4wFowufg/mAqOtuhULqXRyO8/dwpJ3SNGaR/bywI1p
wliJFWY+DrTrqiiuhhCttMCQm42vDfa+tPvZSLEZo8cacxbh1IXf75BXfivy2sBPsYmR1Fe6dY2f
0MUwlhr2kD6qq7JIIVfUr+E4ZRuAy1CuQgsHSDy1dsFkldclVnO0Xg3XrPyHTgaua459vK7K8WVo
sMsp5I4+FQSVLRve3PqDQcMFXx+c5ORNnlKH6DJFPI1pVm68Geg0UCiAoSGuTN0aaVcntcuzMnV5
Y7QHHeTaStSxRE5El26jqpqDMdG4ShVWpi/HnjO7fTqmL3kHXmqvshr/rlBCCSzOZlj5yVU0jNZl
aHvX0Lp5T1Rq9yxsKdrZY4B6Ut6J3/AZEeaaBVx/IBPcUjzzb4tGDo+WhCJvPAl708kABEF7yM94
32W7IpaxAsxK85IzHi/K0qq3vGMSDMyANlBjSZDpC9X1WJk6fgPYaydwDp4m6qvr2rDGI4Xw9Doa
+pGXTpS9SZ7X32rU5kE32HqE8nMWrwtL8XYeg1/TG8WJWG20HjVd/suWRv9eldG6lyuwdXahR3j9
Vlgz+6kk/7DKlttSEgbmqll7lyEDc+AxXqzzCqqhLyFwiRZMeYnftL2DCo0ZNqKGVDYjtFWB59sF
hJIUx0zJGBQw3+XDiIf6bvRiserQzsIhsIL4oKoYL/bJqwqHY8V9wXoDKT9p4krxC/kaGUuZgwnb
wb1ZZhGOpAJ8ohuPtvmgoqPuos7o4/ZUYY1tG5ADEDSjCoHYiBErcBZrqCNDgNNerpEtStKq93BL
HwdhORiYPrEcIiyMppkkEMFLiqCOO2pHDhqwPRy9Y6VoZMq18pJqCEyKRqHqLEACsJ9ujKFD1MZK
rU0bU7CPMMZa2VZh3KD4kl5plbgC453UzgThyqX/jPB4Hv5oEuWHglYytc+Al3yukwCOJUZTWcUp
wZKwKlt2RBeDtzAeSmSG8ZwpyGGmDYrukBWynU1HXBuKZzOythEGomK0XmDWvpFL6eS4OEaA3W6u
A234qRWTtom0Ol17msm7o67fAhyOmxgPC8R1eeWVMpZeVa/fsOeqS+wcm2PFHb9NI6V2C3Dp26D0
h7VRwAz1Q1OSb1CUjvdjH17q4fgoyvFVisqWJ1s/3mWTXJ+0ngpH2fjIYyZVCky1Ua+LNiXPRLbZ
cqBfQGIN+0Ortv0Gn0L70avH4RGBMh5SwpIu0YW4bJNQc8yCnqlvoauMSvKd0VkPpm0cgB0kmwQ2
UxLrXHGVbzjVUD5nxli6qtdjsjjsTaQ1yBpcKrrH0dSsl3LkIo0D2eVBhXtWe9dX4boZsEyOp5NR
JAVuf+YG9zhoC3J+iZy3SvIL+B0XY1g8YXjbV7VLBdxF7tvNddZihG1Fn4U7c9CvzNB+siv5EPX6
qtBU+IzR3i+1rTWl94MmWxvwMCtg7Vs8a9e1Hd7WUnvfBcWPKmtXVW5tKapuAjT7Wuohdtrt/Tp0
k8DY9J7yq6FDUCNtORr1TSZN+ouqos0GljlRuG1RKHfVUlrnfrWu83F6jMx0O2GVpQc62vbjuiBT
TxIJQXN2b2YfhKlsUq9DsbuzIEwNK1YG/CqxsfX0oUCOKwirZyR5oXTwNp7fNpO/hyQHTqtAzRTp
HmlsnrsU3H4Mdx1lp6JSG0fIqr0fbeOHBwZJx4At0VpW0eRCeUUNDyfyCDlak9K/oXK/AbmaeW+O
n/5MRVFeDaldb3s1d7k19kBOiqdeiD3GphdB1++0gGs99Iad7ws3yOGxa+iRU909Nnl2wcuUteqJ
YwY3h4rBagjwAOSXxn7+XESV60cgNOzQTbPihnbokylxDFo+l7ZsHFM9O2U1FSTseamtIIQHzX9j
5gptAYWPgd+7aRwHs74IDDRK2uRG4OC+8qNglQQ0jhprI9lxdmQqL23du2+aah+r/4hePdZhuIGb
daP12qGM2titQakYXnIzWqBrpoE/hPIzrx1b7eBd+0cMX+k0hekdFK/LZKT89cfxTXWnMp2lrmRI
K724xb68pAH/AuEQ7gtkCS4PCqTSdlCjtRBYnRrGcIyr+rLGu9BurUupLQ7YabiJzl6W8l3m8e5v
2WP2QOfPKXosmbjlb4vEP4oueunr9mb0s5AeQrNX8c0LFN06UVnH+69I3Nxrm7WhG5coGcJulOYK
ZgWII++GWxGr1LXBCQDQim648G8To7msyCknOaaCoFJbY/QxDpaxbjcHqKUnxLRbpzK7Q5HUMA6p
xCLffREieldoymFI22xV92gXU3fC2jQ9amhprQy/P3X6eBcknmtGKo4DsH0zUffrVlSJ09icpp4E
wCJAXGPThPI2DOBpCtYVj9u1EWkvwvKwXYjbZ1yRHyqNo1NKYAjHtXnQ1NEEglb9lPuW26X9PQTD
ruqjnZbb7pCFz11g3tIy+qHqmUXpvX1JRHeYYsve0Yy41zi1CpqDNDnhaQRvYzfugw5OY2TcjHa0
9S2P45JujxLaeOt59sZUqlOvU1VQexsleUxRS03Z6XF64dn6D2uSrk2VRDmXJh8IlnbXhjhderCf
ND+57Lv0V4Sk9FCqF8UgXdtG8GoDxFpReNl5Gi+/+S2XM/Reyq95nLhCjg96Ehw8ezjhIntqZbp5
gV7vs6K+4v57yUPEjA3F+pH4wXCRqg35k4nYPG1B/GKza/xbjxU8rgtPmh5pYTt9OhxgwF3Dv514
WHjyEX5weKf4PMQlLCiupom2XG/lPplGp7Z3U5jex1E/rAKcIdaxLPkjdKqKdxc25DvThqevyPF4
7BUZEJA9XRUVInBWzb5gf2CSO5bmhT9oFvxDUWybEq9azHO9HR43ZPqK1YyOqTZYbQwAftQ2o+Jj
Vci29qSzT3hoRhOLzp4OoSyUS2BQzSpu6qTc5OjEr5WqmlMgy9jQSaaLXCaz20kS3KWIsL/FQo1u
krGk7BPbY4kphye7bRiqp24M9RthBvAWx9D20QSP5V9dZ1OKgYHSchB5Ia64HgqWpRy8JcHgVVsv
xBoPiQC/fZb6cuSG7PP+BjuBoof8abVcVlg5IHMfvqFCggB/mlW3Je3DbR6r5p0I7enRAG58XWDt
cyXZpQJWN+HJbIf+5NadJmPblAw31A7FsycF8ktPKXkLkAo4lQ6tCFq17K0i+nDJOvTxigFVl248
M+xPJV9mPZLerHF8n1xF5Q7Laj98tUsTjko9ta4xNPjR5oUgH0df2ogaAMLtIDb0EwD/5p59glyM
WL9c83BMSC5Cp5FUsVEok3Cwd/2l1qlwhEfd4Btlav+QZPjZejzd953eW68BKogboGrDvR+3mmNZ
EKt6LRl+yG0DmBHMnQ9uzM1HUFNOg03tSrHlYlurWbu3ZpWLPqx/RkHwYjZ6cx1SPlgrfVzet6km
t46W1x2C/XG+G6c2vqt0KqtFj6MlaXjgTpWirMxcxxSWXooMvpCZSHy6klRQdXN6y2gOwuy37X43
SHVyUdQN5488mRvTKotDmVcZG4ijDQtxV8uVq5yi+2ag7nay5Sk+hI1+ATLhlt6QOAXpRB6MtHG9
loH14DufZeuObPtxqAfEh2DQrtW6yZDk0Ln/dT+hoh6O3bqhhuqqglpTJ6g2lCCEL73clK7QjAfJ
anbgFx0daT5u0C65Vseenlmm+QetGnrujt6bbxMgFw5k4fYqrIVAq0+JDl6gRbdybr6UlVpuKADV
GGQbyQW5k72STD2Fe5tzsbcoX1/JnZmHrICaxzYOxvEeGrN9ZzcxjNK6zeufk+KhruC3Vbopzb69
tgo55blmQMlvJ7W96Hp7IuknfeONb2oXk1ZXDWkB2D2nCkDAOoCStUuvGrR9DS9qr8VFAo20nNCV
N4Ii7jYpvmnblg7ojFKOPHJ/tdLuAfaphasPAhdYW057qm+TfZ2mLeTrYpRGMsZmvBpiWPUjINgn
pVbSbdyFgWvrPfIHTaNfhnTq+DMl46rwatPVEflnTscU6e0oV53/nDIgO0WrUEqw1RFwqeXLqsd5
7fGUyBNPebKNyAiehGlCLcfqBcFI0xigxP9nEyilUtKLXPudxdUaS6jO0BxrSvnKKM26ufjPOI0j
zNAoVBQRZplOEBJrhbN9O6zQ7QwefA8DmM0fsND/B+X9By4073BT7mvz+i8GxxVsjv/zHw+/sl9T
+yt5fY/K+/P/+X+oPPu/LNkwBFUONAcQkfhfYocpZuNSTWAGbsLf+ONp+i9ih6L/l2FSZLBNWwMN
Ranvf0B5MlA+Cw6Gbcv8nwx8S82/AeUR/h0oT9cNHV6EoQIJ1GGZiKWiOHXGAfLX6LkYSijyWxXc
vpuOL6B4HxlUn/78pe1F02ucuWPvgRLalsYjnu1+fIMA9dyEcXL54ftoM5Dx03AM0zJMwIaMZgkf
Myw5pI4Yebz/fbe17iuc9ML+2NZim1o9Jc/fpZmuexG/TMPraE3gV1+z7qR1j5qGpKi2l7A7j3/0
XCHtfWSqZ2wbF+Sr/54O6iu6ZqoWOLclj2YKqpJ6fOCh4UJbRH9ElRs08WEY7yzbd6oGuoB1UJoz
4MGPeEiiguLDOddWhDKvqU/IS0ltsW0qJzfH/Nk1lXBCZiXtfXdsuukMv2xGcf4vgE/XTZNqNFa8
lqrPbKYlULHQQ0Bwo2q6aj0Ym0AT4rHHP3Y2FDOsQ+41kVvGFlgvmFD/RBmn418hMv/1AwwFvCv7
jd01L5F3CMIcr1TZ7nBfT8pmutMnv4lWo8RlayRT+uP79fYRlfmvWLYKV449Th9zAWltZMss4S9Y
7oS/6Z/SmVv3o3jttF49FS0ij9/HW+7WeXJ1tNGFiWOwqi8lss0ca3KtMk2Xfox+bde6t0Y7Lzmz
SpfLZY5iWJZiwRyjJrxUwu8qWtpCkTHKoLDr8nB+zZo5x0RQ4+LvxwPWEy1BDV6bsZw/sw2gBuQ8
osAZGW5gU1Hp66k5Ayv9NGsMxFJR24ZaZ+BzvyBX1nqAqKXXCretq/AitibIEtA6/nYslkb/UwUx
a2FBadozoPbduvMpqvWBYQIxKGUZ7FJGqy6wz7kTfDrhTMIoZGgW7VzogMsD1YYHnioWdauxitAU
iUEZmKuybrZt6+0is14nUvqYWw2ATnOFgsVWFvpaKo2NMrRbhR4MvZK1PkyvEP1cU1YpVnYDD17l
xxDdfP91P62jxU+d//m7GTFqWkX6XGIDLmnvg1KxV20jAlfxUZ/6N0KB9dZtbjTdXn5iWfEEfT9C
iSzKN40lnoRF7TSM6KV/H+nzYmL+cQyXhWbgHf7n+7wbVNxYaSJyyFQebhuXsa7JR4mT8MyS/XSw
MHUsVi5le0bfL+Xoco/+0lBqgxtanUkZIuw3Sd+pV8YIXrVAxXD3/aiW8QD3k2XIHGSkAbqyPLW7
QNCpnXlyfhlBH0Q+09c2qt7vc5qg34daTiDwMSHA5mO+blEvWAqFS5FeyE3d9C7mEpKjWFN1V/mZ
/HQmyhdh6JOwEwRJlqwsb1q/EJ4C7G10tSDd8cLq3bFTniyqXyjgAIitKDjE9P1+CKW/GABrt/YP
MwWUU+D5BQXRMYFJ2eUTTu0tkpBKcEiqfptqtZtKlypoM0UmoQcMJaJXG/DUCIm6f1aU5wE1W6/Y
KRj+TPJPtYcgJj3i/e6gJrE2qWTE4c+8KV44tzc65dEzO+GLcRuKbGgGd73FKSE+bro8wsoU29Xe
TfPJfhtiX3vJ02R9Znb5Q95f8nxD8glN6BxEqslffAwSKQasBx6HrjamMgJ33S3N5uGMs8YXIyEI
lxGUAkNnQ3wMQkevqiWt7l3aVKNjQx12ksaK/o2hMF/KnFBz42nzzni3n1Ge1T1TjXpwJrU46qaG
Yxcasmf210c2BScSE6ZAopbJtgVUzQV9A7yQoQRl17tDHM9SWwnPXRGhhASu+yIH4b6KZ//X77/S
Mvf+E9SkT87OZg/oiwn0fNzIQHb2bldb+d6sqtcSIlyIwadEoxNECW62YNXdBKvGv1+FlmKScdrc
VJyBi8tQF6mUpXHGrOoCrBxcU5dSgvqX6dA8QM4SyEsMEpfcxbcTaH/IUyXhcZj65ibSk3avcLWd
EYFQlofjHEab32Ik7WA/rQXHB5v4rsrrtHcjTRVg1Qp9hUOaf9P1o7WPcVJ2APynmxoVPf4nAvep
Pq+fEc7eah36SdrYm06UpPdFj2mKppyRjFDmhHa5GeF2kRWSF+KivJgFX22pR3BPuIqofcp+TZW9
6YNSXGPTPp9FsXcyEGfcToqAspEpfn1bD3RNVrKB0+tKmtTsn+8X3vLiZ8IQKtDZTOR1gq37cU9R
JDfoKkPFpHZDm3BE7bJR7eCiKrz4zPY9F2r+5++2b6DY/VxSal1cXWpAV3k+3EYa8mEIdXl1dyba
8nHDm5u3JRQsm/XAlTl/infR9MLyC0XrWrcLLdrAiP87TThCNTEKDO2LLDxOQt6C0joVsjycyQk+
DVWRZZ5wVBK4PMllF7MKLL6yQOSXLlLjGNg1LLBobXu5Z27QKayUM2P9tOrZVSpMZBn6O4pzywtU
hlskklEGzRaV14nUPBWix4LXHF9oEp1zFP10VCmKqeiqbMMNnA/IxRqWpDQDn2nG9OHNZi2PYF+y
dmp3RlN3pxp0JddZn1wg9Gltvl+rn07mP5Hn/IfplTV5sYASCURsVduxa4wm0CepOFZtgQlyEbzA
rNhmsyPy9xHn7/RhvxKRVNUkJ+GEhMz3cRGFoh4o6hgci2WFgRMCl3RC8r+TodeN+ZVokAKwBQUJ
l7U4gVPA6TixTMWs76CLY2qFSX2C3S2V1yOwcunv3oyEM+dLhheWbRqmLC8uuEyHEW01FUJQRVH/
EwL8uUA2jTIp3DBB9ex/eK83/z1V7+mdiwmcY+nYPFAyI1fVlOWx35F4eyIG7No0oXLrRYV3H07o
M/x9FDiGGouRVMc0FxPoTSNVWrgBroDWdzEpQfRaCRGcuaMXmxqLaNmw5m1mE0jmTPm4GPJi6qUZ
pepWfhyam1TU2SOQmyLZ9H14rvz0aeIE+QeSVIyKmp+yfFWUNA3RzQZ+L6bIRuQael0a5d6ZW1md
v/W7BT6PCRIy6jMKl5JO+vZxTCMV+qTsCBNSMgGFZxjBsKHzNGtHyqOXnGTaX3YLKW2cjOsCP9rn
qUDJBN5HO0ZrtOTocKshAI2XFNm0N8CfWfTLypAlQTsl69cByFbUPrVQRQFsAOFaH9AEr5GAwtzm
9vtlsDgG/3sw8xtMoYBLIrpY2MZolx2CKAgeq7pyS8vVIosPjLFzG7mUXhSuHf3vEl9CKsj9cDLY
spgVdxYhG8nqUAvJUlfVrXLdRyhW0pLJz6xvZf4MHz8TGSmu4SqkbFL4pWF0TKMRwQRQuOUAXA5I
mX/VWxEQ/a6c9kpvFXclysErPwj9TT37fjdWPTgKsPoLs6z9LZQz5fH7yf68QOckmWxfM9Q56VrU
01Kr0cI0ApVnw4vahpHebyKpEmdG/mUUyq8KDxhcLJbrE1xfmKYlUaJKD+8Qiwtu+gjE1t+PhdNj
fr9rFCKXSmhSDaxPVBqKWqFK+7iV2gsgbNm/sVbIsFV13muq9akcEeS6lBR2QnrdwcwYetXF82X8
d8bCSKitEEhbXlkTPOyS9DFhsynJ71zI/RqgPjov30/Z4i7+s/ChuGt8GZsS+R8rpHfpFRcmUsBz
mKTOpVuUOIGyYATjKk3QXFD1indmSIf7+6CfT2BF4Y6kTkBeNz/QPp5WU4hZLXD6xLUs5MOVeJC3
WgwOcIqq9P77UJ8XHjIBJI8kOoySQuHHULGu17pqgzakgMiLSMkgskVTEhfu93E+D4m1AH9SofCk
UTBeHCBwpzS5zqk9ZvRgn4qe7B+Z5jpUjbWtN6r49X24z59NpeGCApGg/ibM5bASpTJqbmvC5bTi
K04JfTP2I83dAg7kBTrh8Cf5tBd/G3a+O7nSTN5lBlfax9mMICIIaUwAi8nQm9eGgtDTBar5YFfa
akS7hDMrcv00rc7UNRevAJYpB7TFaoTRy+T+uf/eLdOhUrpmkAOJk7L3DkFuprvYRCVqGsZx5WeI
zEhJLF2Viohc1OX7M+P+/HXn8MhAcHjRJVnW6uyoiZAfVL3VkGR+dazAfvwzlIUBli1i8s8cln+s
Rt5dE586hPPXfzdaLW645OELu+7m0t1euvN/bhxnvdtsLlbOylmv+Btn627PLGJ1Mc5PgReXgZwl
bSrltCYfricndX6+hM5N6Fz7zlXgXN38uvix//30c3/3/aLS5sf8N8NdPvan1PP0lO/qvpTOw23u
3CON4DzxN2+/jnTj57//dbF+fny9OjxcHV9//L77cfh52ztnfsefxO+737HYw+qgNao+/47ceXq4
TZ3ceXl4eji8/QLG4Dzx75fUmZz7t+vT7vrlfuc7u5Nzszuddser0+m4ulofL067i9NpP//Ver9f
H17uro6r/d1+9Xx3tbq7O1zfrva/D3dX+1v3cPh9+/082otNsvx61mJ35nBIihrEE7//bZ5Kfv/b
2/2vG9+5zxnB5Jx+3Yf8fuCD/CXCY87p4tf9L4Z0P8xf+JH/5WPh3DwHzu/X56vfP59fbwNn/3rL
jD/f/GbGb+9+P/z+mTtwZ/hSvx9KFsnT7fH4/Prz8PsucG5/nhnTn8Tru28iPm4FdAKHBISp5xKI
L3D78/fh7Tol7Nvpl++crvjJmXN83j+83rxenbum5gn7Lvi8Xd7tQ8sAXSO1TOjly+XT7X57+XL9
cnh6uri4P1w++c76eDquL/bH9el0fbreXM/ffH97d3u4W1/tz/yWL7fmuzb2UocVx4lMNmHT8XHv
38jqnVPovL3dvB5vXp9vrn7eyc7Dz3Mr6lPna9mjWKyosJGQ+1Gq0VWOuKNctw/ZZfVk/9QgpTjN
I4ZED+PNdBW8Tr/DG3vvrSv3nKnY8mWjL3/CYgH0A0atSc9PyB/EnXwyr7Wr/Ldx4e/FLXX+/saC
lfFDvonAZu3qrbgW99qZd/bn5wh1fRlcmk1hXEYQ6OMqAEhSDSC1MQqRZ6NHTHiCWT9TidCuSAUN
sEK1OuXMUfw5byEovFWDZ8lcaF2cxFaH1bRmeN4KoQtpLbUxQM4oGs5EWZz3vLJJImRqB7ykyDKX
msZ+O2h6C4YV8uIkQxqLHhJwBlu1RCfl+8Pp03i4tZGhMukL0U2nSf9xEqW6basq8CxYoAHSpRMN
YU+J+zPjmf+UdxsW0Uii0EknTaCOQBHmYxTfz8tcQldrhbBkdlIBaL6UPO2eFXCcMx18RDKdLPH+
+7F9mkWi8t6g8TPjEXiwfowK/MEWVYueX+wN2T4zoBDXnRLDTaj8zfeh5nR1MUCVJqVloxum0Ada
LAsDiSJt0jDICbDagXehDt2t0SZSODpRLGT/ksIi4LwmanzIlqJDtOVM9eSLD0nZUOEdPHf4PpW+
5WbkT207faUKpX6q4cUcysbCnOr7gZ4Ls1gvcdiJcJIqiNV+1p/6Tit8VJ/q9OL7MF98OmrL1Jgp
41PgWr5Lm6ke8ihALGSgtvJbpLq4NILRPoFeLs+M6NMxwkOH3p2im/MTWLYXl4nfaklAuqyvoEp7
WGHIiXhpclzsPYQ4DUeyOU/+fnBz/0RmZ5tzN+rjukxqrQLWkOgr0fNGlQoclGBTpM1DXlra6/ex
vvpenCU6IDD+xdv7Y6wRJHmaWxDhg6gt9m0s5ZeqFv51hZU5tBkLaw9Qxh/J5vcXcjR2WSpRFAXU
LMflWtIkO1379EHlVTkD2s9M4OdPxjpHE42mmoYim1hcf6VmQkTISm2VGNVaqbN201s+QjeFdhJD
8pdtZA4vohFPVQA50GFbfC4pUFtVqRJt1U8Qw49D4JvpRSjjRXdmJX4+JQkkaL9yllOMWnavtBSn
D8ystBXXu7axOzH+wKepPGmUj3fGNEqPorCt0/cL5PNOIyg1ck2j/APzeLFAUqq5+HubGi84EUOL
idAogQZQJNZan6TcP/PpvgpnyOAr5w9IXWtxJg9aBQyNigDYeaM7RLEKKSMblGszxX/h+5F9XvrI
ZIOlUuy570pd4+PSV8Iihsoxaiu/7/pNoWa9A4H070+qj1HmX/EuF/VjkQUJclWrFEEsPN30Unse
SwnyV9mq0pls86vZ43ZhLJQyOOcXpy+5x6iOaqehsmrCeI2aysR1zYQiXll6c2b+vgxGtmNSpBEA
0xYrA4lbQGgtIwuEp2+0JpHXcqhJR3U0pjPH/RcbWnAaUu2ccRRkPx8ncfJGmPQRoRSzrW+DSQAj
tGIZ9ZdkRIMuS//6skQNE0wk+RWYPmQWP8Zr7a4SYV5rUK0b875LZX9rm2nu/vUCpCzDPkbEnvt9
ubVqxS7yPoo1bJG06DqLEvxz2ii6/TeiAG0AcQcAwF5mOUPQQP02OZ5SEyGhuIawo/TTOSfkLzYT
SwHgoErWC0R6ToDeLXO5amuUh0NtpRV1jdGXaaGfhJSEdGbRfXEGImfAZHEE0mH+gxp+FweZd99H
T09bZUgLRJlQNjqudGCUQHrWBQJxqVKe+UxfrHNCCnJ6Vvk8xI9DQwWj1PuRkAXSR2sJMzkn0qT7
MEMm5ftP9VUkTlk2ME0hgJGLSEHgYQxIR3Tlo8CebgZbHyXUk3CjcCYs2Z6/j/bVJ3sfbXHUGpo6
Rf2giZUuWTnQgziEkejXm38jCpYIZGmguIHqfZw9uTKwNRvRhVKSSN0MQIcOSRnVZ66NL8YyrwcU
e1kUZGrLszxq9CRuYNiiL5asm67X9sATlDMX8BfHEFFsAslzqrTsuQjJLxulm2XVYKPsNKXADADW
y4Mncv0yqLvsDBj9y1HxkDQB/soyhduPc5cZsQGddB6VNCIQZfkBgh9DeubS+CqK0DnlADNa5J2L
KG2OViwFE9bBgIFw58eox2RW7P71OqBxRo/nTy0YUP/HsURDFI1exzpABwMirSSpO8zTgzMz9sUO
Igqq+ry0yJSWF2BQVSaahkjXQeaOfvhyZLUX1RgmwY8EzX7pzKr7aj28j7Y49DhPp1rLsM+UGt/8
CX6zWLcGrMu4rCm0qFndnZnE+Q/8+IzkHOdup8KA2BTP/4+TqLZmhaIbW7awYsnF3s04Zmnqu3bU
52uY4TacuHTIO7eK+kZdf/8Fvzh6NQ0NrrlDB553uU5iFHqtMmK0ZtWbHtq2fgCsus9FCDle0est
ZRFUrySzsM5JR3+1RGkCYeHCqQjUd7F4eKcHTVSp2MQaevp7aNRhQiop/EsY5ZzJzxh+kBJ0aOas
5uP0omBTYaaLoVg5KpILSqNza8sTZ1bNl4N5F2X+5++uMCu1gxifCGgefd7uKeR429BCO+X7r/XV
TiAHhFEFwgzA32KpIBVeSSALxYprqsZLcaqxteyBI/0CY0fx7ftoX60N+AKAgngo87xa3Fxhl5h6
6RMNPqANXZHP5WRQD3FTxS65Muzrrpf9MwU+Wv2LFoQBtoWeFmISdHXpBy5L5w3PEXWK8Zy18rK5
LxQEmreNCJsjDBaBkkOho/2VqbX0LLIcA0Gkm4D9jYW1TqUpMjexTebgmHkTnvwIZ3in1pQBDlSk
wWqsdKxHW+GndzE2x8IxML7BTNpAN3tD2wrr4K7UgjuPVBFd8abJD1YhJZAxYSmGTmEYyEK30qD+
UEu9fk6baIKI7hdFt2qbXN345uRB+2k07R9kOPPLuNAmC18ZE2PbhA8auJpfxIChW7Pp0PvJx3vI
4squCmZOQ677+V6OZPOXLdlo86XCay7i0ouOCIn4QIqEZ/uroNajaxgdabbyyz7ZVlIf++umlI03
DNDLzmlbcGNOU8f5sS6qsoQEWUrI71amirBqFPnPuIZxz+l+zZhqORKH0cC/Z997rQVspesszEXG
KH+MMeTG5jXy2nsa4PFzi5tu4qS8/GPHR6js1OZFNMI2o5LhIN4ePuk4fkzQT/Ex3SjTUP/0FSmP
HL2v43vbSsS4y7LGQh51ym4RHUYINw0l7b4TeQh5N2nCQ1sYZo5TqdlVTlmLfJv4s42CqiC8sVK9
Bt1KuSilG72eoidfoY64aoLcwonDgOu6MqPZRkKanepgt0n95VQbaXlhoiNXwIES/eT0A2AjtBeK
fotKazU4VqCJHkPtIHweFSN4Rr8G0a2qHlR9J81eG24L6eBXDf3oSPmXSRtr1FBlvRwqVNkm/4ja
D56DIjKt1wgnGdWJfSoGq0aBDbBCFt/EtlhLmjcTzxZ0rMJYe+yqsXrtx1q/REzDeCkB1ZuHHAWh
HrMNs0REpsU9KrUNJDZkq6lPvodS2krVPHx01XrEk3DCRlVx8qLEit4cu9Rad3Uhdno4BeSYdEOB
8cuCwh36l2O1ErEldnVbpG+xOiQ3NrrWP9sgsR+DBO2B1QTm6+AXVfqiFFr9CIhX+hFi0/IPVT/E
170pt6KVQTW3XJtmJ++CUKPGZISdNq7xctVA+otWDKss6OTrBgclY1VT+rhHY6DT8WexmxukQQtz
Re0KyQD49zUt8sBIDoIF9DuAKOy5gy/VmJqgz8zXioV/1/ECuu9Ge3xCZrhFTLRukbFD8LAvnESz
mn4VmJhkqgiopxtNUfxok1NDwmapC9Av4sbtN+Mk1Rekd9jldnixZBThMMtb9Zo2PaRJVx58uuf4
u4pC+zmaHfqIpjKY8dawu3JdiUH3VhW1Ddw9UPRF5NCv7JMU2FO7l4HPPIKemfRN1gnpEmNLJAzR
YWp2vJyyg+yFBdqiBqXF0LISbVN7jb+LpzKKkF4C8EMXW27jjQSlptv1Ki/uzVRPyWVtdvovrMWG
k1FmkwF3usNVt2IKakdLm0p20dRM7qUSHy2p07RrtccBCLXttMOPG4MfY9UkofUyKUN5lUbsR0q2
qW+vgUvn+iatlHTfiWH4v9SdWW/czLae/8pB7rnBeQCSACHZg+a2Rls3hK2B81Scivz1eSh/Odtq
O9LxXYL9XWxDUrNZLFatWutdz+sETafM3iY1dBYqw3lDPOOrJPy0xmw31BBP0G/HOZ2xs0brB9kq
PMKSbJH3bEK2sxu6GSKP1JRKbjVFtxYfZJWsttLNswMN3q4aToNl3Q4aSMSwMeak82UvhstuKfEK
H00siGGzO7EZ4GPZAUXhpdeCqVmQa09lq6mh2/Zgo6HzPYMBcOl8x4Pq29B13WExmvhLDXvrUUd4
8ApJs2XVkMWA4kgri5CJk2NOUXSYg6VmVL2kKaEW/jdLkVy1Km2hiE/n+SZbLdhoys3iJ6AG5Suw
U3cOJWHTuNfmBBsymdge992P93o/dKexpegF7jwyuzXbzv5OgqtNt6B1p0saD7TXSJbVlQJmTG7c
ea6/Ty0vtT/knfHDgwIh9wN1ncbPp7x4BAY9qfTV4NweSypNYWrgrHTap+nwZODymfvNosgfVN+k
uvUY7wsLDlfE0JXMWpvey61dcsjZRFLwmVqsQHl1FW/Kd3qZjl+SLFK+INFWvs/qMl2uVZ9HnIVh
c/Wlod1Xo1sOqKrTAdmhvUChkalED5ZYEsqKubQIjwsIeKdGVQ5PJBv620kOTDbbrcYbFaOApyQx
2BHkBAPY9wqt/R7b48zSmEXsJBZsTrbmCgIBzZRJFYwqzISAKk103y6qV6lnS5WyD+/6Pi+/GCrA
bBiKnVGFjSyaLMgxqToIs8P23KiiEyn77ikReVQEA3bQuKgR+S1viKVbNjb7B9xMC1ZOp8n7eDSy
b01hN2JrsBNVgRMTbCpS2I9eAVoVSkMjRt8YzIaI11DGRy1PoR9IRbU3vFdgFmh+KM5zBxofdk6T
BmyyngD58P87l5xcnt/li8t64/VKCtaVdqHIV1tWvkBPQOYAL3EmXF74pj6szDzZWgU0Vb7uEren
U7KSzVTZVEs4r/12W1zWgHy5zmKOPkRvruqlo55sTbuBx8D6bt1H7mLNe1sZVlMjgvpNrCQ1PhO0
Ay80mtd4RUVTFBu+0Xbjo+HCj2blSOoVoF46XWCO0qtZdE33oesil2kQJ54I8Q7kBkxaReFDpiP+
eibxCMDF1hvuZL44zx0icREqMYcxhqXzJG6Ck/uEfZj+0LYSItA4Z48UY8WV0sXLk5zqBssBLRYB
lb+x9mn9jrQd+3520VYK0Ogma3LFF3OSXEYm5AhWtSGdtxFMCW+rpysYd2kakLZ1ItVwFApQXh0q
SeYrWP3+GPpC/9H0Wj2EXS7IQKitdFl0CvNBpbkWnEaPFdXOzseJeQhigj7CIpekXiLiSjdMCfiw
nUA82KdPupebDrSnNsfMe6zr+ptHfnJ1P2/RkWe0OzSer9pU806sOlL0Qx4XSh1GtNVmZ1BzZxyq
7JoJYs4uGMtaaep7mgYWHD9IAoEe63NeGmxNdQ3XkzqN9hL4NpZxc127PlpKw9ktWmU8ZKOlDlvF
XOoYOqXdxYfJNSR0UMsophb2S+rluxHVmRmCi/OgZOBXVzrUXbrCOqV+3nHjRaZmZwMMGtAjFVCm
1akdxJV37cIoB3U99ZXzVbZlfOvkUkwBkjGRx/AghR2foOtUlntXEa191SOaXk6aql2KU6cqlhEQ
/UCEEaSE7sWZUti1gmcHIO8d8NM5/5IYCXS2DARaGBuqop6OxNv6qVVaef9sJgSaeI4IJS/AS1pq
sRnqcsCoDUjNvJsGN6UBEWGwF2HNnKpxmIzNCNo9h6PwLabRPJJ7xKVtg/GAEc3eKd0/ZXcutJng
jyXFHG4KYpzhTI5gSb8YPXul6qf0+ogNn21k27nGMPEOaCW9bpM1ut5+YpmgjETYEwUTuuTspm5i
Ud65E87S2C44ah4/OPhuq37vpK76NasAS6u8K0D42EAtjg38puWedGY7AvkqE4wTsNeh8yeH8A60
j71UA+uWCwt+U1mCNGRDsLClZsvciZK1+hayCYidYYFVeuqknRhh4/cgk+Y2dcY7TcuX5WAm1KLx
3CxkQz/gBEogBdBZOcn44kYRYDbY1FO1bQ2lBCk99Yly7+C6U1y1pL4gsYl4sJbQbqxIPSVhvDI3
B0B6j32DYB0ryImjCyAfc+gT6KixuK8nkLmbeKAn4RYjTowuaOoazbAtIoCD4PAbs8WHb1RYEfCw
+NoNwKGJFBIt3xrRIoj2bGs9lHX9yi5sZMyFeXzpSYNpDSGV50RwYzUijO6yUauR90fVLQhTI0TV
5ayPyLO/koMgBWjA7dW/21Ul3IvaLvvxunELy9j1AsM5IseuHe8pHDprCDCVxfwwa/2IYyBg5Ehc
AeRCpoiHJq6tQVUkgmOfl9b9s5q7OeFaL6yCrL2VgB6icTCoaqM4qcd0XE70TLF09i2tK2dA7W1V
bNMkybNzr0tSEl9T5owHTZXYwfa2OXzDa7yerwyBXsQ3hFCHZ3gCVrVxrXF8kJnOMu06k9mGpitK
4NXF4l0jjNWqjQGytw5IV5jJplVBh+6GNtEAb5q9w6nCMy2hbhcpJIaBqxg/2ZBLbBvCOrDCziss
Iy26lJ1CiDfOi3EXyTGdgorIft4OUHshHuulY4S9DkX3DOkHtAG1NECIwnmH2Ni12ajf9jzEaotZ
S4k5KW4H6g/NK0x774AVNrBc6XsHn41W1sWXuXM14cPy7cuLPHOj9OLNmTu00qmSexwuB3HBVh4V
VzIvPeuWB1LqDyLWR6CUeLu4T43q6unWo2ktPYmHHDZqakyGsu0n0bxGluy+as6y1H6kiME5sXEv
LX011uGSjvEUX3tegq9LDFpVBK1qTMVZrLR5HeDHBGZlQHxxigrd6AMwhZykKDYp2qGr0Kr6mi45
tjZuClZcrcBGh4NNgAQcORu8bS/oISz6mjdWAiZs2qCW8/hDznnlHXKaDaMfKct1gmdEYbhn3Ti7
+YPMSWiAeFXn6jwxgOFfjnzj5VIx9Wm6KOvO4uTpFQI+KfGsWUAIp1l036iSed9NjWkfktJy4A3K
TBoOcd0Sl/fQAJXmccla+ZLKyYLPWUVc59qJ+zkK6LvTyk2JreWp44qFBYv4x53vBtBJ7esMbDiP
92nvddrBVovynmx37WzkoEYHs6k4p6dDFW2GJoOSwEhlr7h9dh6OwJlrbJNKNsLH92ZgI5xz9wzf
Vbc/g+TJ0b2grecU6Hrm+bm0hnPbEhavQFe51aa1Ehww6LHRX/tJo7+L5AI7QsdAPllj7HII6xx5
yBxa6nhrCoButZ1HFtUsEIZbPo92O12Jra8cb+tltwyyuNMMPVk25eyaZeC2bRf5ptWb53MW18am
Hmu923VwCzSfw0cx7DqFl4ZuH5zLNmLMnddFZDvoa3WzG+xmPK+HFeXVeBi9sCmXk79oU9RtoFm3
+O7mWX7mVKlIgdZ5+bRJdSAnWjuqP4wurXDKydb3W6itIF7LHC/dosaewzSanFvkF2QQ4D9E1z2s
5Qps4KSLIGvn8cmeNPtZOnFVBMool+umL2fya6rWXjgCNlmAr4f10IsMQrVj0QXYylJbgj7V0+9Q
mOtu26ajdHecJ6vmUihqY8f+qk2IMeRN52cHb2gWcSONgCYr2FF+t5bSOte9aFoCTwL22lhqNt6Q
HWm1DcbU4qYAiY1tkb6kMpgogdwvilHQ6zvRUxxOdNJ9E67nQP+f8BUJ4PvDAtWMRn3Fb3g2N1Kj
nh/Mk9ov+0zRKEkqImteeHCF42Osge00TJz4ETa0QlLAFDiigH7KvmppiU0OAEI2zdhrqse603Jj
24zKHPm6PSrfpmrJFLxA61zDyMJClbGZjZjoI+OAOARdV2maP8pRY4hlZ1Ldrermh2NkdQnZMko2
3iDLl05PUTiM9fBVm2BnBiiaoLrOhkJQnnBcuAMjM+W+25EIDTuAbxi6STu9VVOBxUPfo6MI9Hl8
TSqSOzhm50uDkWxsPgtjxb4WzJ0rI5K0MtpExWQu3T7PYbtVw9lsWtqzYmWD9CfPGW61qTC/yHw2
iCvIvDv7YlDxSLCGstFO9WJKQJ1Ocf1c9Tl+xKIW6Vcs1TFlHioC/lDJ1KViDzbnGlyhN36L3Fxr
c04JxBlmSrszhnv+UOjO2WIIo/FlFANgjA2NvBkLS8/ht/Tqb1LXRA3WnqJkQMU95mxm9CMH0rK0
F9C5CqusJl1VUAeIXZ0FdrJIZIp5EgEMkNTGBXWOnuXQopcaI9MrYQdnCscgGo4OBEGNQsIzIqdP
UNi9tKnkymZdxgCpXPZrutcEHRp9r8X5CQ5figuCP83sDU3S6atSDjoAbDezvsrcS7swKoeWlz0f
JiXEVZnkcNuOIrnEKAuPxoglbbpI3aJg9SndYgpy0ejEW3nTnBMj4gOXAH3E307tlgfTaNECOrMY
xgBoPS8JLn/tEMZQVFZMqXRe4iGaoPmypup7SOG5cWYKAUgmjevu+4xQjTzj2GA00Zs9cPWqNzrY
yUhCYH6rEzD1hCwL2RjLLG4atZjLS0VJ3HyjJ176yGQs5sBlq9VCmwPRzkiabDgZWxscv0uSH9c/
dnV0cLEW66GDwXC8mzx6JTdR5EZiO3QmdGwEN5UVxr1sOj8zWozlSanjFeJWHumKQYo6IXKFpOiJ
Emx+G/fCxC0RyGk4oKGsNooCKzR0vN4Gq5mbidgrUWV6J9jIWC9DCnxyg8mLpBvNjePriQINjkgl
YNihbUI+nuZDAIpdAztfFBpmBdash+qolWLT4N44Y1BSiyjUW3OMQjdfbHUzWnP6Wo6tizujXIzk
pIBoA+WeU8oob0SUd5izr3LHcOpwgkTwxcnERk734pZRwRmfMPGswfS+2xkLLii+0xMxhr2hj9f9
4Bh3vB7gXgXiN9i+tWb5pVIMl/C3yGEoZT4i/lAwaLCyJg61KeX1IeN1l+m1rjMXXPVbBCYl3Xj1
TDooMWjBCrCyK4pdqkn+WmbVWlNdMrLgWu1YEtxiqiqhW0SkdcmUKDciK9OYzb1Wn7QotbF9IyuT
nCxTX8hduvLDfH2smitZkQHAAodkCCeFYUbGr4/eWQbwdjkrJwLxgIOvWu2b3ipjLH9q1qrY7dw7
t/EUtr9mPZsudCf28TVFjaQ8CE4Zl6lD1B86EKjx8pjrp0ZxzDgo+7Z49dp2ubUoZi7+amqnkVdL
i/M0H5FXaNJc0W8WZk7jAFcLt+pq70SulbKhMcjkk+buSg7DAkG3mgmKVJnkZwIfSW9DzZJwl1Lz
KSvn8rW1QOjg6teg30haFvsd6VRl30sDs64aFj1JK2USyc9ewL+iMF41L9UNho8v/cX35r+vf/pU
N7PAALH/n+//2f38d/xSr1TDd//YsKD285fhRczXJPUL/pQP+uc3/6s//IeTeDs3cBKfIJP166fh
Z1/9ykpctS7/2fv9G17xf5UvIn36Xv3Hzfey/n78d/8gFjXb/ZeGzBM1ARxD2E8UmKeXrv8f/00B
KvAvJBrUztcONYeerV+Mj/kRRT3VQ5lHF9lb419Xc65b/878F+K5tZsNATZqS7pz/s8QHH6Wrhm9
n0Pyz79/7Vc/qqg7q/Zbp6kXwaHK8cs40iKInhZi0xqdG33R9BBvLJty0NxvcGRTTyLOfSe/jNEf
rvfWfvFLRR3+IT3yAEuQ29grWO2o5Isng9eWSz3eOt5sRNSzyIT7Qkvc04XqQehOpn5usWduVXLB
+9oz410HcqEKNabvaRbhfCKHFJcIg730xEiNGRPe4VvpWiDfgS6a18Kci0fSrPkujjSFPK+Dq7vR
lenJnI3Zd2nmsRpUGTWjSDxUcjXWIML3tjF7/ePHd3tUE367WWrClsnZz0LHcqTY0/SojEj697c5
iAL2Vh1G7Gx8BchrfSJUOKoHr1jJVdDvoL+lS4Gi+vsat9erhcBxobytnLS/JGYAQM3hNIyc3iFv
GDf12TDF+idaozf11/un+VZ+1tGFQ+j6reiNkKWWFeD/W9GiDNPTwQkLDBxDk0qCb1l6jkfV6k/Y
J+eVI5+wAJC3Hw/xcevN253bdD2uRBcbFQGv0a/VfexXZmHqZXnLNqtfxi0YPfrgPSyVykvcwSj7
GpwPGmi020RdvqhJN+AywdRTc6oPeWfpGzzYpp1diPxbbpImUBpd2aWZ1p/q46spyoYalRAXhZj/
sr+XtoNVnY1K20BBQ0f90fyIlwEDUsAHN5n6YOtxUCunev7Z1Dh+xdeLIAfjAtBuAEIeTY2R1IuS
xrlyYyflzk5f+rLZ8d7vZHb/9ij+ao2/SJ/gDdWv/fsF/W1F+vdq///bTqB/uBP4L6Icnt9tAesf
/LMF2CZUXAchKGJG0mn22rD2zxbAjxCKIORFkGpSbV1/9A9l19D/RWsOJBYLTbaL2TjT+p8dgB8h
kmV74GAD6dLkjTha8D/cAI5WDosmZZoEyEziukTf7nGXfksjq41RidhKLccxLN81iFUmGqpMolYd
Kph1DREmHPP5MnbzPavZji9FZW4MvES7yJx8h3uo387345IHWtcGlfSCJPeIa7p9BPkC55rTJoZS
YTyb/SPSWF+2wx6mw0OTizvsaDFpg1KfZHsN6Ew1IROot7JZwh4TAiVS/Djrd0mfPMQQ7qQtwqWm
xEPEFXFUUXCDJRtznp9khrcXNoaprj0FHpoMDP44OulVdgtaEOOr8XpJgOensPrxbbCtnZHjIIYT
C2csX5vEJ0vy0Xv328Ae7XQIhUa7jDqx7dv6dHXBmuyDOWSbsbU+WYZXAdMvq/BvV1p//ovAqcGK
PZENj9DTD4r+bdQ+oYy9SZbfXwCNMRg46EBkaJDuv79A61BNhkMntm58gUcqDl43S46ZSkT87+fq
bazXgdfgSdLml01yZtTlNtftMMuu4HIEYlVfNJjcFclpp1ihPT4MaIVU7V4ycZIavniPkwp/n/V1
sH5W387nnD1wZsVby/iizBicUvjPiFwJmzdzU286CkoD7rDCIJpVcmBIuW9UmP5Zp7S2faJDfQNi
/DYAq9x6fY/RPq3P+pcRRh6NzHEaxZYCDN+YLeYpI4rwhgcccfY5CQ6cjk2HI0cRYYxq+oUebSO+
3seb3e9Tiufwy9c4WspLuMI21jZim1Fhtj3Pp0jAyZLkgfXZ1n4UujCn3l/qSGpZN+boJbFkWSAh
TieOHxFzjepnd7QujEdzd72Oze4EpXiNQt+PrJeIBiATI9vpt0ljnWRqhHkKJUR2KSV5EN45rp8c
5U/J1F8vymW9OhAtDzrV74VibtWofh1x9v6xlsw/Hu1Vsff7Q//3VzvanU3AMmOXDWIL6okElkOp
sEMcthZd4w276m606Tgd4+uPL/vnh/zvyx4FNJ4i56gZecitXYQW1uO1jsFqM26L6DOAwu8Lx/vB
P1qiKislEz9wqVmS1xAVdkafRMCfXeFo5UgGodLGxxWm+VE4t93wydL058GiR8BiwAwIu++nDzwM
ztoOi+ygXfXz0+AwO2LL96Knjx/KH18Hg54EzwIQax63W6QOSLuy4zptQfpx3JGGVZebj68Bp+9P
Mw7sD5hbIB6GdvR+d1YMB65kxpUCy7uMJimsWZLUPdEXFdczqoZu5FMYwmZu2qb2WWepHOVJITrG
vSQpyKn+VbfSq3QacIrBpRQ15N2IJMa3U9FRlOJXXWpOeTTulcI6L+VdlsOUwX6bmiDisORKwXyw
HPINJMmd2jzH/bRVKfsM2Nf0zpPaPuM9FeROc6o06qlGko8kvUv10CK9ZmK9saDUeu7MOwxcFqwh
LfJfZh62i3cyVnx/h7cbty9FgfGF9WS8RNupzFjCm5NI4qQD2RujVyrreMdpp1g57ZFg7Xts0RpS
Q11xqVcv6mmq1T9S4bxa5nhvW8sNuczr3tn1+uWUyi9D4bxSJKIYiCZDE5soU2/QSlIHSM56Bq5L
yL/WHFJwMU8HD8mWSmrPCe3pIIrYV6ZHkVtoGIydNVk7UntYAeZBHl/qpFOYIoeyzy/zTj/P2+eB
EAK/zC99+5Qvu4i9cb2FqbK2kbZQrEKE+b2yn+LlcTAfsLVlc/pupeUhwnjRnofQlF6YTwtCCoHf
aLbpPW8zA6efuuxike7ZIPXdlNxNbbulcHZqe6iGsHzCP0tdsotsnrY6PrjrdFHS5zalh0XNdo6Z
XPN4Qpc9c2CnKGdykbV1joXtszvIrYl5EzpLKqoqzrWxlp/Dkr6oTZOqXzxdGuN006DrHZxuJ9ub
KCl8bz4rdUzK2nQz6FOgq/ZZiQLMxGXXtfdqafnTuj2Q+cxQXeI1Exi65VPZRaalMDd+KGUWzhgG
m0qQts+SX8KYEQ/tOXR/9J6ywQxrkyKrbXvzxInPYKmREE9Osuy7YWQEZ+qWMa/IRo79han+jAgK
O8iUYQ/eJhDkAvWUZuHG2JRUF/rRQ7t71VlTSBzizXgpEvb1w4+12EQBz9Mva5pU1YNKu/vSKkHW
JdfUtLdg1kLZlCEqra/UENj9VrdN3rIcO04UjuCgtzoNyBFFSIyMLrxkpNyub626uBSOibdu9pia
y1Vl15f1Ml13k3teEsqqJhnH+BRGAvW6ZNcPT4Pp+bgg3Rv4QEbO3dgSuyRNENc/+vllMpNARbds
YgQDIJ5AaMb5uyNLU204xQYFZ+zkMKS4nmXPGuYsRs9+qGkwXLGR7zlwxztzshmHZqdRM6CYfikB
R2l57etzQO9qmCE0KbCKbvCFwgDvrGypbevNhYyrx4ZPG3R949ZXNT2TKLYzHDIxq7mqc0yKhmmD
XYwPuXWbKgkQzvvC4uzQlnu8aJiQ1jZvHhF9HwDbbxIba+2JrsG4CbACvHDdG3zyNrgxB4rq7EZM
9GbO4J0i/DWYpP/UjosvorROJtym0tk4yTFwTEW1LWwlsNTo3sBdHheaEO+O7QKArkqoOqYbs5Xn
Hm07ECgI0VTfasoGcR7TsuxOPCywlBlnQejYoliC9Q5zt78hIbEb9cdxijdZdWMh/ubhNNNlV1cH
1DknSVU+ukL5kuKKJ7uIXksKFTFUbuVcsfWgzRK/Wx4zEh2IAXHSwbxpxujZwp4wuumbeqtxIa1p
tmaJDWBUbEVn7o1oOJGpxys8bs3BQxgc+3ntbVz1QKAZGi0yaHvxU4VyXonXmhKi6zxHK7aBBbyL
cucsEfED1Madgt9lqb+qEiG9ekg8SlpjQl2x9ecYXXr8xdHHS6N9tPT4WgzyZBwvGmymEN5v0Pj4
WO9sxWprVZ1UOrWCIt8ZLHcTZmcIfu9FVAX4gp4Je7zSnPJiyfP9YKHnt9KNrhQnaQcefdx/vAtq
Rz03nINV6BcOzQ1ruyGU9PdbukIJJ0mpTmyttD7NkFfQteRblCJrF4mXXmzLiiMhVpZyNn0U3yG9
MxvTTc7yUb2AoU6FYTwoyX2O9+7HX+237fnomx1tzw6Y74KATFD5R44rois1mjGLxUSru0d7tfW6
ctv3f9nL/9t4HEXiBjIJMdMrsFXweffM+37Idib61k/ubY313kW7681pNP3Q7UNFVVtv/pcjTuJ0
9IejgdraDuruwd5bCtH20B8GVWxqxQkpDmy0abpaAwCMyjezjkBoGc6oGH2NeRSFQWmpDcY5D5zh
TEd2ZVF3Wc/oyWTBAlioQpl3ZmtwaESnYs2hwae26jNOn7w19slk3/fXfXrbo2CU9FLkneZDrB73
BkfCkdaQSAQWYD+1zjea+bWJNoZJdBJ36CNwXXbRkifWDh3kJanQg+ksW9d4SfP4kCjdYX3nbG28
R6HyFSFzSNf7oUBJgWXFRTRWWy+e7hNb27je9KVr9MepnAMnubFj9JlIerblvNx0ioribdhXc3Q/
T/bXgurOwtFE1cVOoUiF5MJvnOwVMTB9HiA/YfZjTh92JYEGG4mR8UInnyEjtU+e3NsR65cnxxIY
iZn8L9PyUmVNTMSNqWzXNI67uOcjY7zcD6dDV6NKuIm8TyLj3/JHtNv/TEbRdEpv9Ro5/3L1rnWl
hYhHbJGwdumwbU6Sy5QSX4/g7W2K/lV+8bYu+e/D5OJ/LQW5e6lXm6zu+KPelaX+36hDrTWU/3sd
6qYu6rKu/uOkK75Xz92vhaj1D39mIVFB/ovuTPIUSFV+zUFqlvUvSBoGXY6clUgTs9r+k4JULOpT
DjYY/AW9GVi6/WcKUtFIT66rND+CpEt24a+MvtZk5i9rD5AXkqDkMy3CTPDl0NnfzyG96E1ROGV6
QMXV7ukzrfY2otFQ9QrknirOvyXKdVQWeIILWqjXBoT6UMkq+0q59+WX4Tv8XPJ+LYm9rXT/Xgl/
fhsXiiFrIHU5uiDffxunjGVvYtN0QIDsfI0wPDT90pLFrYED3ssEXQfbgqy8sEyprFUOJ/5Szr3+
bA+RMYVdtNppR+DQ70RjlHRfyAl9STYXFUa1ZtrC55FZUiNzrKZP3sW3hsnjrw7TlVfS1g0LIe77
r24gXLVzfU4PhYp/bFgjrb4VY912QUo37sGdk8YlVdt4JxVV/Ws5W3UcGLH9w8pH/ZIymH43Nq68
patwsXyeoXgpSNDtFGlHX2ZE2K96NKZPlpksdzNysRuala7VZFTuP34G79MGPx/Baj1HthycDMCL
9/ehJQiDET2kB1vHstaNTbp+LEvbfnyV94f6t6tgB0AHAqJVh/+OkhMAKdy07WV6KFE8h6Op0Qsg
2/ZMZJ+aAK1By9GD8Sjlmph5UHClwfz9DY156jWuzQ0p6fBajLi29JweOkVjJ8Qe9+/vi0rnWg+k
dKwfw5rcAWcLV5jpYQRafBbXKLgtDOAP0mCH+PhSf3hQODWSFaaytLKaj94VKr1puaDcO2RVkm6n
tVVvmdvPcGV/vAp8GireUKEhkr8fvbm01BT3aBxr4zLb8htiI11UzX97LyxmpF4ox+GAZx/3susa
nW1y0bIDCxRaZGRH28jN9PDjqxzVTNdZh0bGId/Jx2BgcNyY30szTaskZyqgugkrvUz2CoV2P+WY
6cQlA9jquu/MLj2Esp59A2zTJ7iV9yH2z68ABJ3TwkrzJ531fjwzq8ITfKQFbEr0V8SlYodIhxpL
EmObs6TofEaUlT2C5U/euN9fAxRmjDL4K52ylnH0xml5aZmR7vIgVfVeSgBV6L7vln78jqvqZ5Tr
P12MRJpDbZXIBKnD+7ustWIgb5dmh3JuHtTWw8gmmbeWpryolMKDjx/rn4aU7ZNMOGU8g1r8+4th
6pfMndlkhx691UaMvbUBRKn4rdskoSG99nwx6RoqSvszqs1bVvD92mKtpUKwSiyXb6ab7yKwMRlc
BNJdcXDlY96NF6i1NxPJEDdTT6ju3WZFFehxFMgqCj1H3ZTLTTLjGKAR2c70YuZktofnj4fj96UV
QQJ98IQWnCqoOr8fDntsE92ql+Tgwdy7n+sBREKEaTuiW7H7+FJvKor39287bBEOGAFYJAgB3l8r
MnrdrYckW7e3PKxmCe2Zfv/t5CEC7JLE2TtSyb6pUzQFRll2Vwj4um1j1p+5oPw+B1ajxXV+E28x
yY9230kzhRuNGa7xZFP3TWOgo+lViWG0mmD5XZkcaZeUcqpIPpl9v091rmyxsgBsgIV+vOLTKUi9
RDL7ZOLN9OeRBqJXYdx4yPqv6N9TPxvzdV0/GnMOiexlmLSynh1fMHbrKuppoD2gwdWeJ7ewr2tP
cc8R1GfUByfDUnygDxX6zbktT5Qi3VIJgF/x98+eGBWGis72b7I/vH/2zYwAyOzL7OA0mndm9Jzo
bKIYvxkw7h7HvDohCdnfZNJJSVHaciMNqM1VTrL242/yxrh7PyLotVatl2GtK6p1VC0aGg3H0rns
D2nas30kdUMbSI16cdjQ20CDU6bgaB6gFY3PUHdusGlwW3yyacMLavp4uqAtlfFAjgjBfx2VUGGq
gX51v47hnGAbL204qp2RoufvI/dc9JX+rSZlj2or9lyftt7+qzOa8rrMBncIOJVV5y2tv9eO1MR1
WdhR7080qNKvTCP5a0Ortv3J4/h9GhI3q+wo/I+XXz16GqnXx2aZ5N2hVkY96ApC0E5DSpBYC7XK
NjVuPh709c0+GnOI/KjbddJEBHJHYx6pLMc2jIhDa7b5flELb4uHx2eb1u9rGYEHaxgwRaiKPOD3
c0wbmnbuVY27GrRXO1nTIW3fbnK1SD+ZREfV0HVjXmMcsCj4KBlEvkdLGeAcF+8C0hXE8Hu63He2
/DFrox9zXgC4HmaV/pU0V6BFxV5zv/XKtDGZP1aubamPbRO7+mKp7Y52mufOTVA9f0Zk+uNYkJuj
ZIuLH/H5+7GgbTOx4UH0B7ssqQWQU/R5t0nheksa/vXDXSWCtMOsGzhM0PeX4oFk7Btdf8jpmtsU
Eht5txZ/H1q6hovpHdG/QXLfOtq33Rn/hq5Jh0MZJXhm1uSLm+rT1eH3nYGr4JqClmddL+2jMLkn
YPB6Zx4QgNien5XUXlSm8ylAsOUss+N4syxGGYBl+GxP+sMrYqxHeNRCPC/wxe9H0XZakK6zMRxE
BfNistQe9QYAt4+f1R+mhcWah44VLAyNPkevSFlpwvKkEAd4tHPgtZkSKoyCL+mH+mRaHGkx3t4R
xJRryomzgMFUfH9HRtm5o0Gb3SGrZyXwqiim5Niru4WZucm1RtBs3XvnupnIAEdPWsNSHauauDVu
irbONvboyDt96o1P7E7+MAY2URiHb9R8ZDGOZtJcpDaVg6onAgQsYGiLgptnAZwKLNUnw6394Voc
VVbfdnY+AMJHC23fmHGhCot3o87ie2UWOZWg2EQ7lYtpl9R0/IA+wY7IHGldQtI7zWVAs4lFswi1
jgwNTtd329mtHnB/oVTXenVZ/W/OzqtHaqT925/IkmPZPm13mhkG3EsY2BMLWHCO5fzp38vzl17R
nlZbPCvtEbtUlyvd4RcO9zfFja1HaICY9VLbAfq8+iA57LYKKgJHy7aCHSaZ1YM1xt3GZ1+VP1/3
w9Uwq/1g25WeU6TofA2hnqMFA+mDGSlUQ60hgmaktw/hYGt+ZbnKB1tFMscMB+WUyJSunxaOnj1H
9sbMXx+e1cPk0t7H9IYK0nKpX+/Rop2iYNKswa9gmr9LclnDNa1s+FpBP/wUWmzR158LCQcM3W0B
w7JofGpOlerJvm3hqzhqqXsD2ubxeeFy98g8mCCiIOPRKKpFJ48RKhfDzioyOvdUYCpflARkG4Hl
q5DfeiaElQLTdJsUYw18cIp5RC3c7fy4NuQhjZoE8qqhAdODPmHnKC7lIvmV2BS3AoQoH4P2cUjp
byKPkyxqwFORhceZVvK+qXB+NiadslSW6VR59f6/oaCTgp4o+BpJOy22rN+wGU3fMfvwWMaJ/q5A
KvxhSAb35CDSsh8iKR8UHZocYiiou4ItOd7ftW+PFtclBj94HONirq+zxkq1O9JzdfBVRSpeBJr5
RYimBOZm/J1S6LJzMXrim+K1R+pGdHG9S+qx600x24OvNJNximT2q4bvcb4/n7enkEFsak+v/9rr
U6gYddtERTv61PCGfalEtkftcEuT+W3kRyUNFCn3EdVg6sXXU5laXk5ihtGPRPLVdpSjqKbHtqQ3
pqtmv7Epby3RQiEg30PaGn7E9WDBYFppXgYjUVKT7SBXT8c8hQ1XKfWWm/DrTXq9/1G4RPsUIxlG
4ym9HgscaRJMVjr5TWhVnhs68UON0dNRp+u/7wulfnSnVH7XYqG3HssnnpzBAU1lyVLS4B9yt4W8
1BguhZUw10+tnQ6/E8wTmo2PcmOd4anbOEURx7w1Cx4kMF+VR9g3JvQ01M6NPNHA6Lu/m27cttQa
SLeNxdyQfbv8jD/aPXWuK3au8T3qRrR4EwyL6oWWmoDHIMa1P+0miV7guArkDiq3fzKySn5oraL4
UaedCDzIuepzBe1sq3p3YwdS+HO0pabFA7yuRFphCKUyrmZ/mGPtu5MIe6dQkPlQ2I3cEz1uVZdu
lB2QvPxjwNWWj5wwCSRK4D4lcfVhmt3sBBEh9rJMhI8TwIgdfIjirNjS+odZV8c2y4wjhlBi48a6
tfJ0beEDLRwj6l3XS4L8OWb2+Tj7pdW1Z1ubjGMXd1vf90bdkvlyADB5Jd8n778eBsEqlOMGa6bM
5BinnrIzenlm+JSmjXNWot486PagnhrYwI+JpVSfgkbbUmRf3vLVaaS0RuhDLXjxaDeuf4NSNU4x
pd3sT5zYnUuT9hkTVPJipGrONIqmRYRuOjCPn03TKxuhxq0PjRQH3CvcSzlpyxb8Y+9r1NXbBPiN
j7rXV2SgyqNITWMrdljmsJ7jn6OsvjPSfhBZBoQQcjFlz0DKXO2o6RJZR1dr2w+zKSijZEHW4XRi
SM3vw0anxlDl4jS3DkgQgxrbp7BFJWs3qZbeg1ds2j2Ferc8KoXe/HTiHlCdnSHf9W7GY1nsNNVJ
3hV1iZZkXUXhlqLz21v0lZ+EubgFGYoKyeoWBco1FpqlGH7jpPUR3TXltEhD+JGJ8BOkr2py964K
V3BnjHp5cWWlvkxpqfa7qnaCFJSMNZ/s2EVFI4VUf1TbQfmYKr325f71tl5hkA+ODQQC5h3G6NAC
rlc4jiFLzkkpfZhjFuGhMUPulX/n8bLQOfCYQDF3ke2maW6vbo5B5KmB9E3nG03yT18PDszoCWvR
jSxhfSMyDCkfbSAMT7mv3dUwObh7p26awYcdZb8LSTB3FYztz0pc2A8K6MOPGx9viWr/3LkAVoli
Fg9BGk+LGfT116syrTWIYlQf8U77Z5tmabCrNTtUwKv2fehliV2DMiLi7T3+Dr1FXcUANwjXKvxP
GintgEaGDeJpfRS/2HUnNdTtChf1CU1q2W62FqZGTjSTe3YbiQ9aHsMqr2oBcZv/G+VRQ0EIVRSd
/NE0Wvgsuwqw1KAoCeA6S+0QYwLD7okioG4Wa41EIQgREROxuLil4amni0BmY/V+3iE+uY8G9KJ2
+OgAN2/BqZR7JEGq51hxmhS1zrH6ef8TvtoVXX9C2uCIrEIIQhya/O76E3adpqZFITvfjbUIOzX8
Oc/u4KjvzRqxLkP5bKXz9G3GxfwBqal6p2JqU+7pSySll5uJ+6iWc/VfgfRJvEtn4Hj7PImNbNek
pfIy9bYmEdSy1cdogRS9Q/p8fogDLQLg2JrtjyhyKuQ4ATufWV5WJh/cyFcb0XyKMhQtvDBzhNfN
Tarukq6tjOcugVq8C9A0fMy7Fi4GBAWVCiPi5mxq5K/qQ2f05peuC2HWhTJRTnlqhQ7CHllRH0Si
D8/RXBtgD1GV+wJcD7R/2VC18Cixo6wg0Z2vdoPTWRc6fojpWEKLHierRdpID4L5AHm7ACvnTqjl
mK3dzE/KgLI/3D2z/aynBaWWvpOd44UNaL0nB07OsxLO/QVhr9neZaH6LzusQ7cm6lDLKbJAVb0J
8iS4JTsaMCsy0rI7WTqqbWy1sHwo9L78FKdpDVF+QMzEy90qHQ95WFiIm5jVKS/yKTrTfEJ8pCmC
5otuklNAYYmwfsxn42sgNMQXuJwbZ6OCuL7ACP+AcLlU5shfAL6tLjA55bHeVXrnq+jMHhAsg+9P
F/IvIw5GoYxFIxZGPKwNc/kVfzyEVZZbOsKOBMWmk+4KJvPgNnO98dy+iTj+bxjBhBYwIMSX62GC
ss27QOkmgFqyOqPuNh9SpQZGGsX6KZC2rwEOZ+mRyXFkM++wSpcb2dPy2K7O44JCXFqV9FUoRa5+
Ql1rWdiT/s5oeICXrl4goKhews27R1irOwlR/nv/DnjTz1umzS1AIE8gS2C3GrNse9tA+bv37biT
SOo5Ws5J5BtQv1dc93eBINhvNxScjsSexftGGNNBCargRZbomwC8fa8HQON3ndH1h0mbmnbnDCGW
bC0KExsEjKWI8+YD0XHi0iIjA01x/YFk0QNE78zeH/teRYmkik+5NrheSlXFQyIRNYrKbUmH7C0T
9HUW+PqZKMcvTzZNvzVgsQspto6B6P3M5SUZFQRMFWwdgfNv1ttuTJLCHmxMfAFsigurwE+2RtqP
JTWBxi3A70m370fPiefe3NlGUX+LQyVHW3eqo98t+ntbjlg3ZsopW5BWWLFw660eBaOfZKkCy/Fl
pNYP4aTHF6tAkdaA1bERM9y4P7Do0Si503zAEmtVTCuDMJBTq02+q6eRx0s07IogjTfujzdZJGvH
MK/QVjIotvn1rmnrpuUqDWd4EO344ES6+YRxHG5tiFk9jnpEQwG1wkPQYkxUWJMNZklBE7hDACov
dM0DabMVd9/6TWSPbKTltiGxW009w3BbK1N+k9PT1bDL6LejUNCok7g8p1X7O6FyhcQnOnyNcpiw
bfgOsbt9yNHqPEZuMh7uXwM3bh42N+Yky0pwRa8+UWGy4oNR8HPorezUseg+oI45HKib0fIzynE/
d5O6vz/o69+6Os5LqEgQTI0dw47VzS6sLKmMaiLFAdeDqVb3KxXTiChhKk/DrAQPDd3IZ1Mx1V2T
ZICAKcZDpGmdCwkTesNFodFyT+t3ZmJNO3jn7RPoIOXYdLP90Kei/Tm58fBgRAhJjnCH9nqvmY+9
an5BES86RESXe1evNHRYSgUQMS37fh7ghhRFTi2x4XirNpombXqokSTHp3oyns24L97d/xA3Tjyd
p6Vhw8ew3iQseY3wM4sy+yH+WAedqsfe6VGqcJHg3kc56qqpXofnVDG2lmAdtXM0MGWnjYDLJAbK
a0Zb3eZWmHbB7FdtPTxr4CBRPQmIsdAG3CVRU57uz/TGiSfWpMKLTgU7//VY/PGW2xE6gzq69n4Y
Kv1elQHGFo4xePdHuXGFudSQaQnrgMXQLbk+8CghmPGs94yCURbb17GAqCw+0YnqbAz1pjCzfEHM
t1+xrrhKvf75HzMqZoPIXEaaH2S8pdBJIjDnRlgPj+E49i+WG3HJoLcG4ycctdyrM8uuj0pqqrWX
lQ1ElPtzv/WFKb/SBKEZQh9kdab6MoJ5gkC638zcqcPcE+HW+lYL7k2ODSyWPh9RCiUwtCTWZaAS
RS4jtgukb9FAOoysQnUoZ8t8ViWlx52Bf+MLBVNIZ2hMLETAyoy+oaBfh17Q1fQTwPLJvXAi+R7T
PohhNmJ4rmeaaApv3P9vvwg/1aUxtKSoGN2t7rakd6lXTRa1C3WiP9c2HHC4Qhsb4e1JovINwA5U
+uINu46FyeAdJHxL3bcF10iHWMn7ErfPp1hvowczS2H73F/omwNSgl1eaQAg66PEixfOk5x1XwRO
tEfQVkKlgZSFdJnl9UEWbBzdN3CBZcnpXP//AVc7i9xfK+rO0P3CmHahHSd7tAIfY9N+l1RxfNSG
0jl3uRGj8VTn5KsCGw5qsyfKMagedGX9D9WOYh8OlvZIZfvbmDrJoaY78FCIWTmO1saKvL0F+L0Q
W50F543F5zpY1IU0EKnSfU2SZzeOYh6HFlbLWEGG+x/W4o+hjOsLB78vZx4pyvsuivx7igvzSc1m
xAeGKTrCRlQ3pnZrS3O6kdCgxY8Az2pqk0QmLDJz3a8MUT60ikIqOHbTxsFZDsb18/x6slkBfKNU
sSZbBNVU4omms8OsWiBcXts+plXJImFeeLneYNin5O7L/U/59i2kBcIRwguIMPSN10yhar2bO6nh
t7MhPLTSfquV5XzqOOCftEVzgcbl/D2IsTG5P/Ct82SjFCXcBUIINPF6DQ2hTxyzxPBHq4rP3NrT
nkbv/N7MUVlwJ73bGO/W13W4lThPlLqddfXPioh5UYg06KQ6H/XUKfe4AwwPZU6r01TD7hDbVnu5
P8cbR4ItQ06BSg/uOmsIEyqcvAxGNvvxVOMbIRrzUNBe2YXCGTby6RtblEYgsGMQRgy4rgcGCJMO
sdXMPoqE6qmI7GfArNVGPnhjPiB7cSREu2zBFq/WrEAL3VkMXvyuy+ozcVq0n3V6IUHZhP/DUC7i
aQvelnbgKyLvj3fedXOUyitl9pXW0T+gD9p9sWM9f9cmafj3qwS6HW63rRPA2OtZpUOGZ4xeqH4+
yPdBFPRfK2m+lNgR+Pe3w42ah0vkwuazEQyDfbMKlCZEVisrFqovKnU+ycFtLkaUIx8fBPhLqFZ0
DJ1a22EH2x+ttike5ZAqD/d/xI015DfYOg7FRCzQg67PXaG13ZTzgvtIRlfHGGlW+KiJcTKonv79
tUm4tpibGZgwqmL1giE/0QoBXNbviQafgO4m1OkadeMGe4MZ4qFc2mOkhS5NdwKx6xnhdu7k/RJw
TLZT/UQpvfJGAw1NC63mR6lm0ZPahsOjjrOD1w2JRJI5UbFmCfUP2EFr52GqimORAii5/6XfcI1e
fxg3uUFgDDtrHRc7TeJMUs1Vf3I7mL72EL2zhqQ/x5LXGEGoE2ir+DHL8hc9LIp39oQsQzVS1i2q
xHpRJqDeLe8oABCA3fVgoQNQNM2+LVKKRRtP6q1twWKhV2hQmaILdv0RMXhGRh93cN9uHQiPVZf/
09smCqtWsMX/ufHkLK1GSm9gZ+i6r4bSkXYRmRVqftbCn7ZoJTyPTVa8b0UiPXhP2kLAUnkS9Pa/
+ytya5I8AQjpWKgcG2IVN5CUyCjpZw12BqJEUTz/K1GBOGeJ1h/uj3QjTyHF5B/K/TqQcXV1zJyg
nfFNkLo/O9X7ksL+SQvz9ofox+JjZmRilzWZhMaeaf9qY6l/tmQ2nQ073ngWbrx6XGykuqqO5AiA
y+tlHaM4Luem1/1Qb5Bgms33xeAgt06tZD8n9KaCUPt4f+qv9+UqjqFZzfOA/hm+oOrym/64uisk
GdMxsAwfnd5mIUlE2TtzhB+1oxuZpaitp4/oGENWc0qYaYiWNJaNjEBW4AQjptQvaus37cIm2uv0
SA7upLovwlXED0XpYuUY2SF6UE5cUbPp7LT4nSTDOHi5I6vUQykIQ5xGQYj64NgKRlxO7epftS6f
3k/WOJzmqVXEs2nJ6NGuF4ETtnmNXECePwXpAIDTQO69pfBsVXIflwHedZUy9E/winq6T7OcIJKp
UZbvJy2cqx2UEzrTY6QJhKjphD1r9qRFNDXgLeySEmlCT1j4+XrZFCxarGyVk2ULHKqUovgJ00sg
V0589UESHyCHX1co/OP/U3p165QvhjKo+h4fAQcPvajqX6o5zpGHMpL/Aqspq4e2C612F42NW+3y
sFr0lNwSmZAgQOf//sre2tQgclAKWyonGHitbtqZvhLAXWn4wF8+2HOlvcNgbf48F2P325zU4bGF
fbi3aeF9K9RAGcGtV/K9NpfZ+f4vuRHtkP4A4+K9XqziV6drMFNF0YPB8PuhCB9oC0IhtJ3w9Nej
LEdYh7tK8q3rq/ersKUeJEpg+FkdO0dH7ZODGYU//nKQRV9TA3GjovYqqMtenxa9xcOiNFrhtzi0
HKIyQgQcqsnGU/zm5mMUG1OAhQOnwyJZdW+nLqkot2m237vBb5un731a2dq57igC3J/Pm9ud1hQH
f2EXE2YTLF7PZxhATbRYVfulnRjooVf/pOqE2cOo40dTJBa832jcOyiS//3AC+iOhIKbF2rpKjjN
6K5qKf4V/tREGlY5CBTaTTV4WZ0T3M/5fxgzO7vE0tLP92f8f7n/1Y0HxnyBrMD50xd4werGq4F1
otsfpxdH2iSlVHGio8Tp7LmTSjzvE2NWaPdqTf9MZy85W9KqDlU8A+jNIYqaoYqwocCG7IOJRNDP
vEzsLzFy1B96ZExNzw1kWX6imhIjVpRORXDUwkHII0FPecCjLseJIohqiVyejjyDlGP5WAtdr3d2
hcPPntvV/pBqdtvt3E6UtYcMFHDxBo/JczNXYYXgxjxCjHTDGCnILL4Ixe0vWc758ybM6HwKDO57
1HGy7wnEO+5t6aJqkmFc5qeKSF+S6JXHgHj2L9HM3YykjdR/aTaVTWsaqE60g/sUoUEkn7lEE+0k
tXp6aa0hxMEY6EJ4lNJaJAETOaJsbxn/5U2o/i6h7op3iAEiX7IANl3EXGP4yhHJ3MNkxaipwhSV
v9I8e1C4mLj9wwDejdFayXxW0nTAoMI1P7bWjD5+GGfiXA/YfEWoM9nzoXNx77RzIAc7GVlTtG9a
o/uvjyDXePHQIwPX60Z/ROOskAd6UfFZUzI9RKGyo3ji1HTh7aJHCrBEaQVHu387I0tf8kWvlrWB
MfU6q+SRap7pI+CfvJhOLVFwCSIL7aY+kl9bU2Lq6BJu+U43J0fTrcKHGue8bziVGOqurzrjfWRB
UcEAL0OIfwRwHm4cnLd3A7uXqgMNIdaYOsD1iYVoXwjU1eMLixDvtViW+ySu8xNK7OnWC7LcZtcn
Ba4mjEGuVZMLb03DVZXaLETnpBfAGDG3gxt+h943ebWiVGfpDvFRBL31gIuPtVgd6mcDHv2MHduT
LUW8kWO+KUHAYCY9odxCOxbu9vJh/ghUOuzFnI7yx8UQ/YBFHuqEmHwa+2QczJ2Ksc5W/rfcstez
ByKlQmikKgrjeN1qTLSBnMyW5aXsKSEZtjKfkhSGeFpCXJx7Z3pSU8T61RbhG0UJPsd4Kf2Tizb5
df/GevN86lQlTPJ31oK3/I2ssoMnglMk+sUOA3x28QV7Eno+bSz2jVEWVQrChIV2TR/i+vOGUd/U
QkamH1NQJeaxxB5sVLqxe2+OwoNGqRShQH3Nza3wWiXwm0y/yenYg7CJduEYOIf7X+ztqyaoKhIK
AHx6Xb3ruVgRjnFqk5r+LOFXRHQNp2JKTriSQMftcfWpdUrcVSDcv2RzA7tkYwpqO3QLoVavXrVi
iuJ8iCXT093GEwBOv4djbR7dwZ0ecbQf4MTS1cGoSdmIfl4rAde7laL2AhenrqsTaa2Oh9TxVcvr
3PKDfPoypa34ZHci2feGFT1qi5RWWU8PXCnRXpil+37UkgdXZKdWiX7c//hvzyk/hOLMos8KaGL9
DUQlROZ2luXLoO8+WDPZ8q7qG/2c5NBevAruxOf7Iy5BynrqFCcXViClGrAwq+V2w6TKY8PygfDP
ntPF+bvYHsOHfMqGD2XjPCVVBvU3iTCPIPW4P/jbMJs1JzWGebtAFUH5XY/e55E95jEhIQyIyleL
uMJxCxOIvsIicjdPeUjSIl8iU2L9y2+rL8BrsgPyWFulsVuH689fstoCpOFK7KSK5RcWcQOdWBir
g5k83J/w661//blRmxGLz6K7dFbWaI8R+P2AVaHwGzVXgIUlWfrVEEn+3eIN+MeqwJV6repkoddW
rfGVAEHDmaZNcRyJMbrFsCMKcGgOkTLOjt0gUR8UgEq/EiEAacP0RbS7GphphUufTM/Eo1YHq1G4
EAxwWfwKuF1X4Fil3TnTtEHiSzMoP8eGIOb+TG8sLWExvV94ggwNmPJ6aetyJLZqHOFPI+1ujJ6V
B1c27nt2cncE1KvvhgkbP1Pvf4Zl+3mq5OxJjCX/Fj5Kj+GVOLJUV1Xo7KstJvVy6IeyFj4wtuZS
FO4vDvNwtqPceRpwZ9t4CpZ9sl5ggOU0GWgNAnoyrqddukkyRf0g/DqvoE+otnyXKm2PNzWd/41P
/PaqhjMO9BkJDLqy0Mavx7IWDDW3le2btWL9AKxOoj5FFy3W3Q96iQZoqLTKV2NS5Kcez6FnzA2f
2sRV/oNiRYis56F1CHXcnfaqnge+i/P7Xs2MNPYKrZ82oAi3PowOFmPhjnLdrOMhO1PjqnMm4Q92
OINXDBFLBE8IoU5uiT4vSchqDbhSlgzzFf+zPmSpqAYRV4btpwOubqHraifM8ZynutWig16jbpQl
/bARYt1YDLgLBBuYRcItWVe8C/z/5sSOwosV1fEZUAkjh7lAmU3p0Awt6IWoSX6gcV1s3aLLy3g9
X0rBRHY0iLnGgbtc7wMpsPy1RxFdBhlddGRMD/gf1Y+kcdU+rnVzN87DvEunwL0gRfvNQF1hYyu+
fbeWX4DiHu82BThzvevN1tLV0ooufbbQvOHNe1UTdzjRavmxA9a78bFvjkdoDcaE64WOxvWMUzW3
wylzoktCy/9kODI/h3Vuen3joA8004i/f9Te7qgFQAMjSfAmW0DDr8eLwPdmJNvxRbUTdA5yBSWS
5KEa3WI3AazcZRE67veHfIufJE2hlgkNeUGbQOO7HrMDgSyVTosvOpLCHxGkKOWujrCUfQ4nBavd
oMiqTxAPgeCmeotzXtiX+HdGNV4tuyIME7p9ej8MO8NETbidhfErj4ZQ3YtJ5h8Soym2gAM3Xjd+
MuELED9uJnoh1z/Z0XDzbIwquUSTreyLOAoxv871rzihKye1UMJ91TraudIafq0TVA+pUduA5Q3l
I3myc0BzzDgLJ3XOsdbZh6lDf0QLqu5iyyJ+bI1pOsB69tFKTF3g9oZ8tKUjzwJ85iO4Ig1hAbQa
sUr7O31ueEKsBVwZFALp1BIprm5aPdDsJlXS5GIYP0Cut7s5ym2MDsf4OEfWxma7sblph4DWRUeO
MPh1Y/yRrOmh6CkKxMmF6kh7MNSxxa3V/YFq+HSa8ujz/X22bN3V5cFo4HTRiVtS4tU2yyiaY/3o
xBdgaQ5mpmXyrlSj3AtTKTdO7dsYi6/I93PpkPEIrIuqUQzpSY+b5BLiqgxkrhenMVa1/f0J3fx8
f4yyKsu1QweFX5fJpUvc+MwbjTn1rNnnIgOAGVXFj/9hOGr/SwyLAcr6mKrj0NtOryYXe7LMj3VX
zV4/TXgSR4r72A3RVkH4xlVE0VzYBlIMVGvXnZ1ssMaC1CG55Fy4BziZLYbaAkMQnejQQnQfIeNg
i/l0a5Ms/WIw7K/EudX9bhOI43sdJJcGsuCT02hfEaIQBxtP0v9h89MwQAFpUaGBf3N9hVCBKnp8
bCkwYqpI+S3/V6+1H07WPsSa/vX+0t3Yj/RsSNf1xWsK5OD1WJHsO0vLuNWtRdoYsT5xqPKp39iP
KyXg18sDzxFqX+TTBAj6ekMWgQwi1eQitxLIFmDu25cCkou6G1Luqh3YCetBJSTDaVFQy8SAEsOQ
oI8qMF7ohgOAMtVfeIz6gByH0rODWVoHZ0jmIwLhM3lSMaTjxvNz4xRBwOCMQh5fNDVXV/mITe4c
KBR6+wbwfh6b3XHWI2WnY3Z6nCBQbox3ay1gCkH3oF2Jhc8SXv1x6UXI/DS1k6bcsAIR/UVjCaGr
5PjXKw4mHAb3AgEiFF1m/ccoacAy1VhqXVAjMmmFEYtNJFp/v4edpeW7SJVQprGW0/THKCKfNLPs
zPziqol8jJWSIyrc9FCqM9rXjbOpxXfjTlgGI0yAvc7+WX28fGwmSBxhcRk0+imxXS1B14gHQD+q
Jwd0wKmJyuGSj6Z7NkuE0pLMtb5XyLDvSfsteE6UaeWUjcekN7R3TefU7805cE/3v/6NW8QhOF56
WRRgIfRdf5ehc/IwFFNxSbIufXLU2X2amrrYt22+tX1vbCdWmYofLSeqj2tARot7czK3DJU3ib1v
ChT+pajC8/0JvQrCrB5P2I/gCLj7XwOE6xklUbAw3dLyoqpI9keaYT0GbK+vc92/nuZ5n2HI/dij
N3wg1imPFXjrZ0RBqXNYVn2s5tY+2kr1q6nK+AjcqTg0AcuAB1X8IPrsm55YLeKK1fwzhPvmmcoc
beRlt74USAN6nIi+EXaskgerwzghByR2mWdZYH87zXtJB2LjeL+REuETLWIypKsLvwb81vWXCuHl
gc1zq0vRminbMenjE8r26KspQDuzfWdU8Y8ohcC7r/XW+DJPYWXvBtMMvtNh0C79qI+fAz2sPhaz
ED+CYpLy6ELTv5SWHvyE56YXFA07uG9N0mq4DDvBVsJ961MtZe2llvyqUng9h9mtjTou0+pimGWG
CUGLcfMsc/fb/V11axj6e4uWMcxFEo/rYbS2MKIscGOStabamV1GXh9HW1nj8rest+5CCaMQRc0M
ytP1KAaOwaxWkVwEJklItFTjQ2IZvWckrjy58/B7KuxjF7TNZ2Mssg2wxluWyoJDe637ofeFzO/q
mdfSWk0gwRWXxuhtWJva+MWIEK2C0iNOCR5z6a4ysCGx1DJ6HlD6PFSid07QRBNPRI11KEyj3BCB
vfFQczehCmZCUgK1467evA6b2ygyKDLaxhh+byRnYWeAr/o2YROe75Rap62qTk6ICpwZPyV1Y5xN
AwrbjkOkBoeY/+pHZmukOWOcwABp6/E3DiVQRpMiUGnG4Yuz1Xt41Si8XkhQ4VQ6aEIDV0S95Hoh
kyAfM/icpHjSbP4x6kh8zsKlMBjSSkA0Cf3Gcu/oOKjgSGfXD6A3qxPqz7HiDTHkHK+2gi491kVn
/igDVXtumdxRL0Y2XzoqPRga0SUw8AIFRzIJajzaJaLTwdRPeur3igmBxq4U+Q2rdf4Mcp4zYATR
4/CL8ccHZ4onZ18Z9VAdNJjI6b51E5yDuyi09kUkRug3odPtA0nsB768UsTRqCcdaoUj49DrGsQ3
9rNa28MuAlD0oIRdpD5yE8oTdQ89x0/bKS5Ca0yos83cYA4ToiZnTsh3kcp5bWK/R9gHKsoAjmK2
ZvETe29R7wJTaT51rd6lnq5Gw3e1sc3UA4yJV0sl0+JnEPTltzabBU4hmlOcWwdBEgT9A9wjRlq6
GRcy7uC7eRwV7HyGFLkQydiNp3F5I4gb2EBD6rywLm1q1Tp123D6L4UiVHuTK+lyJigJCQTuIrAx
nZTO78msaJzev1DcNzfKctSobi9ivYLa1GpjG4ppxUlpzRdRp6B8uA+QX6zLSsUwEEtzOL+zLbyp
m93ipLjZoH5OLDU79nqBHB5gDi19ooM3VjtZNsYvfRyDT1aPNzYdkiT0GtxIOB1Ti8103Gf6v1U/
B60H1W14gumuFl7GEvwTd81sHeA76t9ip43yHXakcLNNo0EQcNLGJ31s55EGdVMzdKYbiy2c+h3N
kflLqWYcnMXy3dgHmZr5GvJStIbaKc0OHeYMgVdixFQdUlxvfmAM1Ov7UndafT9w4rFtcKcB7kTm
kJ3hqm58G+NCPrSAKOQOact8OllJP/W7xjSpO4xZqzdYNSD5ZMsJqFVp9K51dLqq13YKVIYWqvji
NWZHhXooyinfJ3riZp5Ro35Qh1b0X1CFZQymMYwyL880ET1CwFOI6hMj+q3ObfiCVmbyUcPEnbpk
IzBGryjze6axuATSbnEPQz4DIQOyO8FAM/L5KYWmXBx4/cxvyMQGXJZdGH4P6hDa+wApadcM0KBw
axosxVOUOniOeNnL92Gb6gOew5ban5wJaNhxbsry4/09toSYV7cQ7bsFFMLtsQBw1HUYkQtTsadW
Ellng2dVFUbdenMJZFweTRQPjsE8/VTLStvoGt7Y2jaEL7rMNFMWMebr2w8R5rpJxNBcRIR1SWmp
1V4rQfvdn92tUaCIU/3hYSY5Wc3ORiQoQQuH/kHQG49sIPqQ1byFOns7Cm4EC1gTSA+FhHWMJOec
06HmPdZf1uTFhv4zK41qf38qb4LwRVeJPJ6CogM6dM0OCFr0X0K96y4lskJ7kgEYjPQJjmnd5BvZ
1vLyXO8JqqVAlFgd6v7Uz67XZtBklROXjZcC9VyP4zgf4Bw6T/aU2ZBlAIbfn9pb1DmV4D8HXOVB
iVGC6enG8TKbo3ZwYc957hS2npHqKD3wEJ1wpbS/WBYvYhUlzY6SermR/N34vhaCFyQ6gA5cBH6u
J23i4yUbxx0vrlH8Ll0rfS6mWeMBVp2NTfm2xcZ0dZJmYlH2C+n69VCiSdLaapTxMupaeVJy0T81
cPQOjTlMT7iAOl4dDsk/RRk055Af7YHd6vZKbW39khsbd+F1o/a6MBhA3V3/kMjVlClG1PTSBzMZ
dZJq56VAurFzb42yYO2w9KQ1rq/xg0WfTL3VF+NFnZXwMVX0r3Sl7Y106Mby8THB9dEupEawDr4R
nIqdmQrixRVjdhJzmWe7FmNX/DtU55/7+/XWWJwKckc81al5rbYK4m+djfTbdFm4hYtPlvEhD6Of
EYn4Bh7nbWWesomgR4h1A5QrsB3XKyTSIFei0NQuA3BVUiTVLtSjSQRT7HrX7eJ9PCQVMqRjTuCY
LxJ5n1VFU97FcsTMNuGL6bvZtkq/5vkZdlMX4MhAVJoscpzg+NsgNw7g3cSPOQisD1nME+Y14/B7
nMv0/7F3HsuRo1mWfpWy3iMNWoxNzwJwQadyipDcwCIyIqC1xtPP9zPLKulwtqOjazVms8iIqqQl
L359xbnn/Mnd3SG9N0jzgaZWHjhrnPXobvZRGFw5FOJOWdw58BuQiLVJ6fEgiDl/k3vRx6LXgsmc
HrsAMR8pNANkDOlg9EvrGcby4k6uS3MlDfDeOlKA/QtjRKZvsf2lvuulKZGmR2fqp43V06ZKod/c
+na/1np4/syS2wWZQ3c7QRNQmdPhUUw0RhzJ6bFJQZnDHCXjbwTQV0oz/xMe8a+pXOQuPlO2Bp57
5za3QMlQb6arjD6lxW1OQWk2wi6dHw18dOgpKLfVJqx5SYFq1TT+LkWzeKZA8rNlBSoFDNnpSFGN
rXvLmuRHh2YSGqKqj1qmtYdxoNX58jF85x4FjCY6avAkCKW0xeveoYg6l2lqPM7gFT76DpXz2EFm
06sqGojcHkbWQyFR8kcTOYUPxJmdUd0EZQJgpmqsT5c/5/yaI61PXM4bDVqBOTgduF4FPZeC1T8m
RZ7QvFo7njOovw2LgJBatN2SlBFJBmtxIeSqE1WVWhmPtR4mu6GvGbMK3kVp0edL+lZZCa7fGZVN
oG8I5wbquWVN3laDtELoUX+keDhdFbb8KU1hQLs8dedbVGSXgE/Rh08J4TUOenP4u7Kp5SJuzMe8
NvLrhNaLqy7Qwr2FLtDeggbk+Lv28AnJt4LBFgu15Er2myqdJ30yH8n8K16m2EBt5SH2+iB1rtoK
CbnL9s5PP60m4IfIUsPDzd+nW2OMAnhz+9B6tDoYsOKEivBgt9KhUtTv8ASOm6Zzon2YFj8v2z3v
7+LOYfkAyMEfqgNrPTVshi2cFTUTi57S8EvXK+sxkNJ6a3TSR2a4eSopSW+ixlbvwskng6gR7FJz
1Lf04U/3SmiknhNr3xscLkjiwvzRhpx257eW7tKNmq9cyOfpJb4XzC0EClxY1G0X12STIAg1dpr1
WKVSvjXpTfGsrom/+gWUX/JAccHxh2iD1JVzb0yJvbGaINoqbSnRc1araNkCgrk8h/YZSkOj65hL
AhoODoG+LLSCTkJcVheatiS+Hp2qkgj0xg4IgVK2w7di9PVHqyI69WZy8vYuDmCV8aJIUQq43OoB
YdXEKo6pOpv04iCn/B01oU69ttG7ucrjwNmHcQzay/braHLHMkKLdgqaat5MhtM+TpWBMJSZE8e5
shHXyHwaRvYJCuf5xjTzOoNoLXQAxFfgAkS9at5aYZxcxY7TZ18t2FsqQbCAvmtqmemWnEDx2elo
3+7rMHki9Zv9sIJIb69kacg/VrXuxNu8jNQnf7asHV579k2uirBGW9kfs43JYH5SkZZnFxaY+auq
JSgvNe2kvVLTIFNadrW/HZRKOQB6iH9EpRLLPDa0sHp2ptcVnGRmedN0dfyrwleDQ1oN5s9VoZrH
uOqyZFPMiXafqTDJ7S0LxRJYl8c+cDt41Eav9ssw3adD3ntpiARvMlTk8QAMje1WRTX6Vgr8EIhS
qSPf2sRmoqw4Kmf5V4JWXFl2A5Ah8jPa6ZGCKbGrrLSNnkLVqFGSto07LbPaL40uweKh9e11bUna
tqgolcyFMq5kYN81/5oWojpCPWzxmkN4Y0GlIUdP5qR+DAHbsqUS07OGyBTPjXIVgkf39CHINk7T
rokinHlp0GfivIAzBpMOze1i8GaEwkhHrfmJukB9NxYWujrIVl7HpF52hh8HdzQFSysn8GzIBn4r
ryrHj0I2odnpjEspZ5MzpT5ldRh8MG2mOEI1ahvUqYzyceLvSsSk3Dwpix80bFYrj8WrG3HimmKf
8EWjPid65JfhfVurysAX6E9Q/IPHGjvbkLaxagzH0Z6UeyUOSSj6UGRpSAgHHTCX3viqNbrd0D5Y
9ZCV10Vz0wcZ4ph9nuv3tTPA5ZNnszxsStwW+ANhqidz5fj5boiDBihpFI6ukg9dsDVGU483eqE7
hwRvHydxhtl8oyh5STcAaVdUclGyDsHZVhCwB1ZbNysrcPY+M/VcgvyBxBNBzcJRJolSDzVOxxM0
ewZ4JQeYCb0I8MjI9IaQIVuJGM/eS5GueU3aUJ6DYU18zxt/IJDgeUbJSHtqzJo4HMSroG4f2g+V
XHxIaln9WhWD8RUxu+Z301LCMlRyos7Jg7msb6RWUNNnMmlPBvRWG7VBJjr1h1+Xn5RzxxUrAO+g
XmUuye0u5jNzsnFQy0p7iqaguJaddvgkaQN9owE0gumc2l6RGtqtwtq+8Mx9sVs9OsA9vOZ3nQVA
4juAKhFe4plQ3zud57TUuzgKOu2pn1XlS6730c4pKSOFrRR8ujzmMz9yYWrhAuFoZboet9pTZqP5
OJZS5uGvrOH9zq8KYlf8YpJWsKICSTgdUGQpMkQ7nfkUTpqyS+QoOwCZ1h6mfKZakbfVPlA1WmdL
vz8WednuLg/yPJEF/oVsKuVrwOLn2L9IH3jvTV9/KvXR3sZ2to/COHX1troByvm1z+X7Zu4PhV4f
e2tNvue9bQVnGFV6uppNqrKLOe4HS5LbPDSe5nmc77pE0R6hSg3v+qSdN3AQDDdJWub3iSZnL+hu
f8yLSLCT1vFvu3GAqgT2EWQDMBRK+afL0DidNVt0uzzJNV69q1jD0LowcrTHmp8h3gOboFvlY6l5
dqNbv4agu2q5Y2ksHJrJm9syUpANduLvK+sjZuDtVa6LvBsdP7wlKjClJeirSQLgx8CKHtVuCvaj
bNzawaRdWXqhFUiTZNM1/KzNg5EAvajiTNpqUpJ/awItWjsOy6MnpIpF/ohXRce9XIKLwCVGoUlS
9TEv1SrcNJNUJls1xKV2kirJvRxnnrsfHoz51imlkJburKonL9Cd9ovNf+tvRki3J5BPnaJtZs1O
RYll0KNtPcPJ48p6Y+IcEK6HHjIa+a1vpYPlwo8uXdWIefxZAUO/JT8/1LQGRs1Xm1e0c1ttKAcX
Jur+u97N+mdHLqPbquCOcjUoSByvyGkF87JapJPiIBk/2drUAmqNsxsk34wNFatcdXHbSnVTE1hI
+8Is55EcZprHJD0oKLoKzSO/TUAmwhv8BEFYyN4ji3u66eSgzZWhrJLnQE9q9TDOQDbcNgyg+ot6
u1FdrvvkZ5+o6QdkWRqSWXPSPqttp13heKffIyXWgeRG6Ni4WewEoSebqIe4Chonaw/A8jbkW5Fz
oFZNxzNwl2VMARNU0WQx39qNZEbBPKSt1/eVstfy6CmLxsjTpGzeaq0Sbylbpls/qJ3bSVAZUufv
N8qQJB65wTWOjbMADOkMqgxgGERzAu/gwteCSjUC2iOpzxLaDVBiX1EK2CrmC3IDkFSbO8HuUZjf
MiW+N2amsOiv9HGtB3P5/PMRQPLRzIQuhbaD5UriKUmSQ0XleaBC7o0FkoY9bvd11iDSWTS1+ZzY
4+iqibKSRD5Du+DZkg50RGMVTzPX6OkearvW8C0zs55n9SFK7xrlWFD8s7Vuo/vSRialqkO6GsdP
ZuugmfVlSpBV10svMO4y61DV9lbPFddRP8d5vJezevt6f/2WBPl/T1/8WP7Mn9v658/27lv5/4DI
uMih/9ci4/dF3YY/6/wfd9/q6Fv+7T21cfEb/qk2rpt/8PzSzEFzP2kpoTkz/Gza//wPqAn/4F+B
6hQoNtIL5r/kxlX5DxoSIJWmTkEnCLCnf8mNK/ofr+3HNBKIOARmif/4P//7z/F/BT+Lh78eF4Ta
T/7/W33vRQjF78elpYZHvlm0uC4LFQoPCikDY6QvvdY2JOtfrKTSvTiXoZnN89kL62YtU7q4brAJ
uF9ETqDgARIsCxYlQWOucTs+zH3X7yI5nzdhlWWHN2vyz5G+HdnS+xFmyMNSyhNFGId/Tk+PUsbp
kKlK/1ArYX4bxhnVpHjcpLOubmJp7N2wUYM7cjSHMbefzbRco8NY9l5Qx37NjlLTAhIn4sXTLyjg
zp3meaofbKg3r/QycXZDaRikMXpyKI0BrUsGWYkfBpGXVb16oAWfLE3hpFeJUhuQu9TTTRdqyZ3S
KsFN0JfBd1qvw5WZepWteuOH8J3iAVBFXz0LQvPP6XfKcwiFvqLncKHl4c7M4xglrUDaI0hlXM3q
3DeuMzcQK2jVfSSN4Uaey69KGKJtqs8/2ohqUw7a7j6W6+o6A3l4F/qxc5WqVrfDkdL2ZWDHOy74
8kqXu4fBnIYvitbAi2A4E8ug9DQQyvmLGY/Pv7sJ2NpM/6ufhVuz1BqEe16aek1PHwwn0a8r2NmR
ODOiW0SPG88hZPc6vR7udR6vLd1V8i530nFz+SMWDwjTC1yVPjIeVmDbpBNPp7dowDmjH5A8oIen
3lAh+AyfSL7VBrPbTdbRmQPF08w63F82e34AyF1ze0BVyOIJ//fUbis7TW/mWUCv3BR6s618TgGK
eKFo8fPjxoHXK3y2fKFsQJvGRiL3u5KdUrn13nq4sOgKGjPuGBrpoAtfcuPnilPksZlDfkPf0R7x
C31TVbP1FOQRYCh8wL0yPetBDJnPRD0Q7YImquHr6NR5U0RVcQPcNdxBNjw9Jgjr0Nu9V3Mp36St
8qVNVa/V3dqand+rMoivpsqJG4yoIjHDkpApafVyGNFVO9aIrNAzNfTbdqr8v57P//LqXQZIIgMP
My/zQ7oaGall27I6FkVQWPZ8jOLsMAadtB/Rjrq2swYZagPAfluP37RS/x51FteWOblZZ1sryZSl
kyG+AtMAIlkfQpAzSbQEQbS+mNVjrvnyvd/5d5aW+l/61rEfWr/Ua7fScG3ULNZNN5b77yCOzXDT
lbRtuFmVFF8N4y6EiqLwFEqx3ZaGVof0AKkhM+zL8SpsK/GW6PXL3IH7WtnkZw/YX/zsDo2LPGTA
ak43eVBQJqoTRz6GmXFbw7H9FVXgYRvjVE5erUBN7vadE9/FVVPcWZFuwQky9v7B6ulj31G1whOf
QuXFgCHmjmwMusC9NgV3IC1XgSXiW07uWWofhmAmIHuPN7mEHqjOmGRoBLRHLc6qJ7q22v1Q+VZD
l5Syk6QAsuU+t27yqRw/ZkVJuTlT0LwnXuCqreKePmsdqju3zOL2CGNXtQvpRP6nnub/d+v+QxRT
/mu3bvfzx8/6W/vzxz+eW/5q/lH8+sere5v/bKJvuHN5G7XT4cd/vv6efzp3pvaHLDpI4VIE8EFa
8l/OnWb9IbTXhFjGqwPH7ZsLxxG/T/4DWBaUfpTBCP+J8P927viJuHGE6CJ3Ax2Q/45zBxwfHIXg
XxY8HPze07MRaXGBGkueQHodeYrdboNEcnt649MM6VPnw5vZesfhWrp1r9ZolUYYk6PIvXZqbY4m
8Dtxn9zRt3tVd9pWl1cCojMLvGEiPwE0A4DWmcjFSDty2eWZfsdNpXoheoKeI0Cbl8exvFHwTmH1
MUSPoSA9XBKkZLDg9QYh8F1ppGCXO0PfAmrr9kNXhttqBhMM56i+8uScPQbCJ8ZjJcYVlqEbOJ29
NoK1orCd5q6xOulW8fNfJQC3TVI49qHOh2lTK3pwMPDUNtNcTgg9hTYqGz1Y4cvDP/MGX7+EDioQ
E7yCkA6dfglkRAirtFp91+awuBVUjVxfo1dPSqzgyh/aYOukqr7TI83fzI5kuYWFSHvTN71Xyb1y
GMck2U4QANygdGu5cJlqW9RAyqtg7L8UuV5sOvJqG7i67b2SGX3kRqYOoY5S+0++FMawOYRF66XZ
qDymseOvbKJlFfo1+pB1Sqe4ZBwMfTHT6EA5Ko4Ytz0dVZpfgzMlg7MpwO3vELHSaIkcm33RxQMJ
L95bua/8I4hbYwPgedpa6vTB7+ziS13pE1QvSbsx6Zr3qqJvDylkkfvL67F8NMhFc1PQEW+JkAnX
5HQ5snyaugy0AjyJhrkfrM7ajQSUXq0N6D/V5K9+156FBgnN6bRUQEZjLaenyqxMkLPdSfFLBSOd
AudoqMOaU64YOguPEGc8sST85jd1lUGerHE0saRfS5oHl59nekhf7Zxt79mu7waxW18DsfR+/P4I
oUrGvcMjhWxXXDNv7JayZAYjQcBd1O7QO76Ncss14JKa8HUuW3plXX774oshwrBHkwp+MBnWxRDV
NkzqBImau3Zn7qOn+INzzG/Na/a88iW+RWZrn9+OR3Vv7cpd8zH46dw5j/fwnx7UYzvRtOMZv4be
9Y9rJS2xaS5912JTEeKjl5bM0Z023ExKsi1zcyvV7R4hiF0c0eCc2V4c/l41C04JAiH4aAEmISZI
ZeJ03vWZ1he/i8a7tsp/0SK2N/wiXJnxs9PyauMV10Idiaj/1IbSIZaYa0SgZiXagGrP6LiC9Icx
WXM8xW86mcKFJfXUUhwDnjdrLNF6uymujat486fh1V5zXNN2OlssLL1StABDEXHcon4RTJmcmiKq
jiFe1fxhN0Cgqkzf+vlz1PSwKmluZa2UmZcxq1grUVrnnGgADJZUFXo6a36fl+MdynRAuhLXt2yQ
HHe289ykimdUK7fymr2l8yC1mtMr2At935XT4q6f812g/DJb/xA45Z2arBg88yXEADURm+Ieib9O
l09WoYCozGK8U8BzHAbmw7NS2G8vXwBnS0fcT2IdXDUoJdACi8s0SIuOVvumurd6NM7DZgMx6sbh
tivoXAk6MChFeBhx7C+bPZvNV7N4f/h9sL1ai71JbUOjZ6qq7iX6/2Qp2bWU4mer2dJ79uLQDxKg
VnzZ5DsjhRhJhiqV1gOCyoXJypIU3RcjJceCLJN/ACS5a+AphgbOQ67nsQNL1ziHy1bPjjs8Z6AA
RI1c9G4soXNZVFOtLs3pPtJhLNCnrV/vrVjx4jL/87KlpaIMHjvpShnwGgB1uPeW76JdpGActRmB
pTvpqF8P98m1aXjqBx/kVegp+3Kbb3XL7WRPW4Pril3y9qr5y7QwSiITkKCY+zcP1ljQ3uU0hnY3
j6aHZsfGiOkdjHS3ych/YPHyUN81hwNA7pmEMDfOqTmSkxGdi5J2B6rCi4cH8rhAnKabSNtSxCJS
+leM9d+IGl7H9sbY4oU00bG3UMAVxm5s6UXxn37396OBDbxSNGRSRFkum2pBgBbJpnRXDX637Qra
baZJWmtdEJHU6QrpkB7TAwbZClnGZYpPV2rosrIiuM8rp9/lVfMCwiy9otvnN9Um2YZwFYFM5Q0V
3GDLahScsHI2h3N03zZxdBfqub3pw1WFquW5EtyBorcW1ICAPi7JYwJlmiNDmvJjKGnmPg1t7cPc
l8p3cEDOvpLTl8uLtLyvMEeoC7sb7q3o8Fl4ZHrdx+GcOvUxHp0NieXjkGm0yCobCOGfh1IBbbdy
nN8ZIKHq63IJNPESWVNW6KzGVd8cNS0t3FYZDkZABTELrJuqt1b24NnuYHj4mbB2QBhBc+1ij8NG
nEOxWSP9znWsa8Pkxrp1nTnG7zHj8I4Jj4dKA647bZrq4k3zkzJPI61pjsjg3kTdTSavcS8sX82l
hcXVMLVJDFU9FirL9mb5aOdr4OR35gocIxcPu07AsBd3XVn0ltoHbXO0cN5oh1WbgxStda8tC8t/
zdTfVpaVmUxp4KVIsKJ/LI8WnY+foUWQKHM8Rn/GYFN/Dv6mWNNrP7tXxfK8MbrwTa0xnYqswKhQ
A6btQmhhbYCyGmvvxTvHibNLEyCST/yxfBUbR6oa8LvNsRhLgtPigXIx8AiYXocckGhLP/fQ/7h8
hJfvv9gZgNhpB+M9pl6/OMJhoKS0Xs81jdoeSAfrXouvGs0tQcqGXrMmTnQWxAtz9ObQY2wQplIo
P32jzNmfIAI2ahbQuCofgtl1dtoN3a13wX7eJwft2rmeX6QfA+LKP4vPl8f63il4a1w7Na7X2VDP
PcblTPW04iGx6s1lC++tIKVLW9zConi5uDEyH7rJPsMC7wkq2/k2yfSNFkBCBSrk3p/ylyKPVi7h
dw4F6EaYZqibCjzIMnYiqWerPfoJx1FRqDf0D6aj3jYwhyoFnHjqQPpQ39XJyygngOEddxgM189X
PLrz809uXCYzQz2CDqUloYRU5/0EGmk+gij1rNrfIIlqOCub9b2h8uJQEKSjFATpmbda20IOzZmO
iur6qesonq656p/2l/F+cKvv/af6Y75WDDt/chjZG5uLXdPAVpHDusrIcrrd812WZW6W9xz/h8ub
Z0lEzO1m0PVEckVUdgRy9HR/VnNEVhNli2PGRdO7ZuVm9kb9Yb30KTjfTXOrfZzXGLfOz8SpTbGu
b3xUH4h2gHDBfAwRg5bHz2W7hsNZ0uScDWvxvGlK1IepLs9Hbdd42k11N7oSqSLixRvpIG2iw+hG
e8qIUeGCT91nv8K988HOV47m2kAXT2DTlAFBwjgfnTC6VscryyxXQtNlm+VfAxUpEpA/eKzLevys
WqBEx2Y+TtdwK5j74lP4o68PYeHSkj7s02f7+V7ZSo/yn9AbS4/SY3xff0o+VBtna7r+zRpt4Vlu
+nU/0QxF0x5d2MD9T9d29sG1VEYmH5NPZB0oVkPBkbrdsya51te1kO7dswnF+r+sLZY5KTO1tVCB
Oia/+h+GdjCqvdPAGeHqgL4SF64fOr+inb8SiCjv3Txv7S4WVgttvdMG7Ga/oidjF+70TXIwH6yb
8Dm6DW/mypU/r3XUnt/znBpB6w86l4TYMrkLAWk4IZctH+Vf6FQm/VV2SLVnHutVKbVz54Oogaud
aYVL2V4KG3WVUfBqmdNx/NLuom/Wh/lP56Z4SgI3upE/TvUGmE/NZus8+0t3dflCeu/IUBNShI4y
OFd9saKG5DtONPnTcaZraIT1dF7zGt/xB8Tw/jaxWDxLT0sLJrDpKF8bm34Dudyv8ja/VffNdX6I
D/o+uar0rXafx4eodLuViHltgIvnehrCTKUdZD6ClpdcJMl2VUc30P9gFoFzCA+SrIexGKKdwhaX
Ix19lHSOwwDtd/X5soX3ToDzxsJiGBJ8v1IJ5fCxqT/NUXID1eVVhbLYZSvvvINkiiA8w7shCbeU
OYiiDko1cY13zr0z7brhc51vodq6bOWd/W6y2XkGCYfQfl28trNdwUFKE+F9EOj3U7Dr4o952D5O
4JclfXvZ1rnvK7wleiqpFwqozWJ/2zPEM7GTG/fQt3hKH34cnYMc3Ti+T5FydOs23yBWsTLAd+5J
gR/Bd2HFRCfgYrXoC21rWtS6+6qDDHeeD5Nj7Xxb+tVJhwnK16yFNjrPd339vVftDUh0Ip1+d3no
54spGshp5qaQDSff66X65tk3Q620QfWP95FPBUWd6NHTZJjvq+ZDY0trZYtzzwb8pKAb4U9YEcmH
nb5EZZg00jCqwdEnFHXHVt+CiD20aX6wERQOyVdNfvwiq+HBDp76utuWTrAy72eHhIqO0NQWyYrX
+v7pJ9AIREkU3Pt9BNGkB/sJlROjCnZ6EkQrReF3TTkawFFcAsLhxQpreYVGKc76PSyaxjZN4wGV
FR9NpqJJfncLE2mTUaJbhcK6TVnudFTpSI9XF8jTcZhnV6YSNIY/o/HjbMS3UMkApDmG7UqJ4ezU
CJMizmc5RYVscZ/plabWgAmmY1PRjkGrwYiSYaRrD2RQvEltD6hH7+ehW/HfxKSdpOpE1h/AlSIy
W1ARLCLHIiqtdHQGWl5Uuosnqe9vnNSftyP6iWCp5ftoNJVDb07FylF5Z/NimQwAmDLiK30JkKDi
VQV2WqFLoSb7IrKuDHgrJJRBXLievlPY2QaxvOthzzfUfe/bimv2a+RA74yeOeX5gHqByFJernNT
j1NoVfUxmSUZxvFMT7Zp46AAqjjND2gbAq6rEgVS8Kcr79cZ0kz0aAoaWFiVbSELs7Bt9KHcJWlX
H2tDikLXMaV0X1iJczSsIr8D8zfdWE44w+Y5ZV5JI5A7tHDeMI56W5X56I3x9FmODHWDsJ6GLFSv
e9CZzruogD9srrvxkNTm6EJcWu0vX3NnD7z4dHHFgSSloLKMqOCjmcM69etjNDgdnFr0GI6S6ayc
iDPEppghEneEvRQZsLKYIb2iNSV3yBDF6Ct4KgSUW7QQvyRJrNz0Nq3m+jw/IitWe0OsiY6uuvrN
Gu3rF9CCBwSGKs7ZUzZHuR9mvtwczb7sDjMyo7txsNOV6Tw/+iRExSGgV1YkKpfjdIAt2L7WHJvG
1LeyPWffBp9uHnOahuckTTp4r7voCtzncF9Uevp0eTXfOwScQwDHXDuiKHB62UFsVLVdZjbHIdb1
vZlXSFhB+LIvKcYpJXTBEDWSn9OlaeUIiF+8uHu4zgH7AwIGa7nMc9uSP4ZCNPM+QUDD7cBT79WG
znCffe9JsUzvT+L8eXmwZzZREYHQDNVwHkwhT3Q62IyqloICqMapQw/0Lhp8T5HljZJ+GoK1hp2z
B2thSxyjN97ACGAcNWFfPTpRBi+yfgNs/Kaw1or87w9JVBqhyBKURKdmihlOyi7R1SM0EObPgGzj
5Cp33efLE/f+YP62Ir7izWBMB3JAOcZr6qvxqigsWAmvw2Beydmf7UWmDBEf2kO5W0QK9dQKsVEC
0jRRjzS+mfPVpF2PNSd/qxQP7biy/c6cNZKWotuQFB9uKq/fqS0JtgA5tUZG9CUzPQMFpE+BtpK/
Ozvawob+WpB1RNey+PmbWUNRkkZ/Ju4Ywpbo+k3ykXZPxGehZ9Ubz1cK2W0m9ZDXwcq7fv68nlpe
wktIDnUK5Loy8VFH1rlAPqVoPGn+s86ip0K29s3cbFRT2rbzi9PJENxrK2wIYv5Ojrf4AqjOQfzQ
tXnm0fC620kwlsrRsVL4mINt6HyehnjbZY9toK34oef+v7Ambmnggvj/y3iwFv0cYVQpx3RUNgOE
tzS8bJsQsso2/qSPX/xU/RIWz8ZQbgaIqwFfH6YiXXFq3ttSOHC01VJ2gmhjcRTzTCmSOFQVVMak
TdO8aBkij80PNEdW9u57+wqcBh6U6BoiWDndV3MClVJd18pRe477XVe/VNENBAv+U6UfgfhcPvrv
jQq4rEI8wyssULgnmxg1ialJaFg+5r39ZM3yzTAmd22dfakTa+W8vHPLgNH429TiTI4x7ZXwQGnU
atSnwFR3XTvejOOwcjre25oiaAGoLNrGlim8Kqs7PVZA+Tsx5LRB7HxBGi5yW737pCXDVWWilXp5
Ds9TMsSmeHmIZcH2w9Mjbr43N0GZ5V2UKFV7pO/d/pJOsCb0dTZfa2pI43CW1Qeuw5+pnFhbK9GL
7ZB32z7sb40SIjJf5qnyowzx0Ki6m9I5vCuTBsbdNNpHRtN/XvnY82UQQZZGuwzLDfxxseJGAlmJ
34qWcKPXPBhSv1ZOW27p24JhouZK1nFFb3rVkdxQbuVtapVwGVfIJgR9HqI0PWh0Z2SSW6TObwpR
iZ4McIo8EzIN2kSCC9xczfMwlFmKt9TbzlZt49u4BpHZGyM9uaZ0Y/txub08H68g2NOrjGwatTwQ
pwAYCZNOF88J1XaIBPB18CfrBWLl8MeQtOnzNHS0oJKJH17GTHMKb56z7GvRRZrptrGUkBamfvM8
VnZ0b0t63riFQWHfnegI+5iksfRSVrICzy9it5YrTU70okUKsuADm8RxaY9WH+OwlYFGhup8PcSt
8aiXqtR4dZDSMeaoiCR5spP4H2xErfnFI/oDIHiN5j6naZ1vU6LkK9nzKaaRWbJedFSXHhNlShK3
Lbvh+9SYVHb7LM4+yKS1Ae6mZv8J8Ej2fRi6unfzKguOMGIEawWM5a1CSRZABQ+wIhLpxlK4QC6D
BuSIWR25ujfBuJ3UwNWQW1GG/eXVW27mpSHx8zcnb5DkAeosDHW2vGlR0bLTo4O28GUry5hoaWWx
RXLyPGgdY8WQwdBW4bZACPeyieWMkSAgd8cbR48SRBLLVKFuS9DYK3F/TLP4PgizQx85kG5B1etl
Cdm1y9aWA6LUCtJRtMxBuAJydzFtcQ6ErUz7/hiFZHYmuWy8xgbzf9nK2UNGApcEC/EVnPkonS2m
rTfNsVekCJBG2G/rZgjdvrWe2mrYFRZk1f1MOdKG/jRKfnNXEGdh2BR+CaXVs9DfHkxIOCuEc0Uj
V1HDO11Fbr8m/Lrce69WqM6T3mA6eT5P9x7xHCA2DY68Xuo3ane0FZS8QfBcnsTzpRIU0X9bWS5V
BHO2YhaEqXGabzPH/0ztYdhdNvKKWTi5BMWMiRARS4RQyxwyipiDHNoxcWLrI/ZnHatidtv2J3Vc
L5nLbWzqV6UzcHfNIS/WBM3/OPKT4aqU1o7C+bbB96F6TPmNsvUZOc6UpV0x6n74MEqplzvmdVJA
Z58AkVLhuzD0XdU+NrDpX56CM7eBBhhbNNyQbiVjL6unq6lPjj5ROooeTApvzi4ar40Z0o9DtvL+
nq8nTxvJD4EKFwnexXrqWd0oNHZGD6nSSjt5hgk+M9S11N9ZfoUIi/AHTg5c1VfM4elw4D20ojRQ
eUk1Z0SlRFVA+QzTrlfQrx4s2ePd0knvNN+aiYglKso1rdrlQPmC18IHHp8s+tMXA82HqOryXGmP
PdBrD873AdmKrFhxKtesLO4YuvrBNyMFdRyd4GhkAPzptFirub1nRBB0iDkVxJWLvTEOWZqO5HCP
CNHybCZyXn4U/LErp1B869tDKGaMx1KoCqP7iZN2umYWTo9dRK+H0Mp31RDVmyyU6o062tGuapCD
v7zlz4aFi6WC1ABCzUVFVefUHv226IRoSnVEQI+r+VdlfLxsQCzxyYBeDYBWZiNwHy9prvDNEU7t
jeoIvZfrRPgxlIjCT/+ekUWhZKxzdoCCkQj+vbj6PMzPlVWv3A7vT9XfI1ksTZ4YdSBHeABK8TIA
o4zmNVmS5a2Hj8Fi/G1BO12MDBmScgy16oia8nigMVrnoMZUqZFO2A5rxay1lRHjfeM3Ff4IbVHA
pGXaByUp3WK4IYGxMmnLK3U5JPERb4wopTblsVj+8k/GMx8qhFUtIvQVM2trs7gC7KzvWlqSquPU
f9cAHEZrIcLaZIlxvhmHFjmOLo16dYT+yZWyB8v4oNi//r1dvDiLcPvCzJRiI5jAA9vftOyT0a1k
vNfGIbbgm3FEhTlbc88WQ7zb7RSgWenndLUcvbIcS8DpMDdxUzqMpLcjD/pW5LXXqGHPLsrTs7KE
76UNgygrtTpaSnwlZG4UcNRqudXK75dX5d0dTHsAcmU0fJBJPJ0xGcEqwI8ce0KLrU2txhherEnb
Ws4TpO2Xbb27Om9sLU6LHWW+lRcilIHAurNulf6jmYWbf8/I4qzUkhylA1I+R6Uv3VS7km3JU/4n
4R+9AX9P2+LAtEPi1M2rFTX0SqPyGkl1Me11+e9vaQCUlDdIRFIs1xbjMSW1dhpJ5vI3ETAqO5d4
2c3HFSvv3M0kk0ATEdDqhEuLtEQFE7Jf1k111BwqxgTX8BK4quIOGlVVD0q9314kzOGRg4kjKXFW
gqs09JK0ge1dfZ1JXSVa4tILe9nIWVL1Nah9Y2W530YDfhZYfI8VRGNELvflQ/IYT66MalHvVn/O
d2hjrwWe72xyPEEgFHhSVDSWHclJG6mSGnasl5NufH/4aXb9Rk/zlfT0u2be5B8WzzX6smFHJQLH
I/42gvVKpfuk+3F5At+5hE5yHIsHW9XRszMkbMR+upP1x1r5CO/vfkb/4rKh91fqzWgWx+n/sndm
u3EjXbZ+lYO+5w8yOF+cGyZz0JySJZfsG8Jly5znmU9/Pqr+06VkqpOo7tsGCnAVCs5gROyI2MPa
a6l11HdNzXXXQ24gKOc5kzXcVb14RbPeVXOLKl67pyD9pJvFJrGj685U9534h4IGcxvOyYwXb5SZ
x6RV+/mGihq3RJVTbehgl8XeKtbE9s4C0uVYi7dKseJcoUWlfECSRq/czHOa5/rJPMQvHrJRqUsd
LE83+c5LV1b7k+fr4yTtxVmPFSmJ+3lgJUrcJvGcbnxc2c/5JxZu8ckQS4+1zUiZzNkxCA/s13Zy
lD9jZCEaes5c29+laxIfK5a6JKP3IUQfbaAQD+qgu/F4J8IYeGm2a9Bauzy1lXO3hF6GesztGTIS
8hNbLbwu426nxF//Z4MsHuUU0aeqft+hbDjo7Y0a1FfymvDtJy//yR4tbkdPqgXcpOyRnPZ7pauc
yfC3ou0dKb6vlDX+tE8fmL9P+DIHrRRVKOnzunUK3n/sgQHeF1Pu2tqLCSkBStLAhtZimjWzWFwr
3fT/BwXHzrXyEPQv1vDHVK80W8y3wrm1UzOjsXvusJ4/44PXadO4l0HviA+V5btYlx1S0Y4ByNm0
ix15uvt2+uOygXw+oonHNntt4C9PR8yp05VpMvF+Fjb0X9FtkY0bGP5AG1lPsW1vymYNbHQGHP/r
vvp7zMVr0Pih3RsBsXSmIROpvg6V6Vqog059uMtziBfElWJv1fpa/cdNrNCtzdInBto9M5HOOzPD
hwWOojy3C1XS73tTc/q6dVQqXaPmWvIvOVgTiz+z1MVgi3l2vo+uY+Ib93Lzpym8A/QJTlLD0SKh
m+fRcVGhDdFUV5d39DydtRh2eeZDTVJUj2Hb39boJNrGsDbx6PaVO/iv9tsaodynswSvQ8fMLE+k
LR4BWbLUfhIMZ/v7uN+auTvm6B5SWUZ1c2OuacusDbd4ECahpyQFGS6p3O5ZjTaBvRt+ZIODMtHw
trKU84+dnMd5KWc8LWAZ3Mgl1DJGFciq7cC4Hxisc+zAHRu3krZhs4URTHfFnbG9POTZXboYcZ7+
BwOVk3FU45wRy9F+FNmzMoXbwUfBwPs6BWulp7Mn6HSwZQlRtrOgDGrWsqKzy6q2xlw/rNYEU9ZG
WexYIk2ZV8VMKa93Prp4EuW4XPl5ed3O7rHFVBb3WA/aWE0NphIGkAHCgdtm9kGthm2VwsRTosZH
E+LlIc/ehPchIWaaNbpJHC+Ot1VOFbUuT79PLM9Jk2Gjx66UXAdrjVufr9/f4yzOc5gkopsmS78P
fVqZ1PtC3otyJQhYm8v8DR/Mrs+TSakRFLxv8uckbV3VlBBu751M311etHNndbFqiydu8mQ1r6mB
3ceVg/7Wz+ZLJjvhrbhK/mx/9q8QYlip0655qmtruHi/e30Y5Ira9n1Wb4MKBeGp2wjp5fLc1gZZ
+PwItPoRouP6vSbZWysMd1H6Vkdie3mU8+dzsYKLK0KSgdbYArurs22nPUjFxv5h/SKaMf6QZLcN
d0axvzzkZeuAT/HUOhDzLFXce/2+zPeqfZOYzzVNBPEaNmRtmMVFMY2FFiQ+m6T7xUaY/qYfX7PB
Ffa/Kar/S47NT98Q+j/+Orln9SuZ1iq0kdmoAm1C3+E+mpu99/CQyNImyDf/s9Vb3BONLMk5gvGc
Le2nZ2jXRfknEf2mh1n58kCfTAsBCxC0OgzQkOItLorU7KQ+rwcupHYTdZv0aYB+zAl/wcU+/eOK
FSAoaODQJePVR29lcYy1EVB4RaX33la3YyGRhv1vHFlGmKt+vL2QKC7M3Ab5rUoSI8gBWtZoc9e7
MYdmz4z1tUf3k4P7cailCzOLm2oBLUP3qRFtshLdnGqjhr8v787aIAvrtqxEDksQKfcyzlFcV65R
F5vUXLPttWEWD6GIQCkhe6/fmyYSS5QR5PBHDt3p5cmc51ne95+2ECqnoJaXySnDnlKUSmT9XvmS
3ntfywHeB2JzzdVhJi2cqnREg5jByrCfT+7vURc3bD6Ncq6iiHGfz0Cj50Z/NZqryzObD8nC5cMW
/h5iYXbw/RdBkU90baVf0/BHsfaar/z+Eo8K2XOWFsWIGUSoX4EgADqxcuGsrJK+sLSpHHIYDpmC
Ib4l9rNhHOQxXNmJ5TR0DibEwJRDuQJm5s3TJyEuZQ+G77I91tGUuDT2vUmDvNYTeEYUPR/9GSMI
W/VMkLuEjViA+5QEInB46DN5cK3Bk75bVtW9xuPUfgvgOQVAbCgNNBZJSu4y1dpa3+SD338N2rbc
TACPUyfsFdDgYyL674pR6AOi6Qi4EoZ59h9qEZbRZiC/DI8ynFjIakh1I9EgXzY/L1vW0rWfJwM4
F1Z1quM21C+nS2a3atH4WtIcA5FMz11Wdk5UlSnJRzPYZEp6NbNvrmzT0i1+HxOuD94DKMZBBZ+O
qSZtmpe22hy5sLs3pY/6DaBVdL16uCL1Qp2+xXL3Mqj6yilamiDjmnOlARp/5DixttNxGVJXSlnu
j7mtxDdBGoFFbikBwDi2Fn9+sqzzimKEECkSqC2sfUyAP/YoRx49VFWdwOvepNZ20dV5btTpzmuT
buV4Ld2UeW4fBxSnc4t0eHNL1eyPlDqCbZ9Iz3Zq9I4Y6Zyqa+8fRhmMxqSgJEUSAfKWpUyRYhVG
5MtDf7SRDCSOr6Inw+u/5onp/aqrbo1i5JPJgbQxAVPPEgwMvpgciA4j8bP+qJuQ+Khj27g+nG2b
FAk7V8pLa8W1PPNm6XgD9QaoFAAalZzlEfd1vS4CcgjHxPwdqv6TDt1mXGiHWMYl84Q76NaN6FOY
uotbLVrLnZ+dDwBv1KjexTR0qJoX15hdIZMX0RR3VMfo+6DV/tWIRs+GW/oreaLSgdzXdKJijTDp
rCuBWZ+Mu3Cfes/ok3FQmXWk/DGM2i7Q1ZteErSPFs6UN04NcraqvauoV0CsDip9M2uZlLMrfKY4
oWEc8NhMd7qEtFSJJUvhZBooScmWm6t6RkZsXKtifToKRkN2EVkSOiBODUphd6u5o+yYSF65z1Jk
CM2YdovLd+sZTcPMg0uBjsZNAT0twnynw5hWrrZ5K4WPcMe2LyK1rIhdNO0HO0dkyZHpkIVGFgzx
4CRJYymUWtXkdfK08cqmTf8mGpsrv87j3eTL5fUUSdFft///8qf/x9x08Z/cfu6P5se/OdHvf6Rv
//c/dtVb9jP4P0d8rHPGdP7mX4zpZCS1f6F4MJM2UfQ036/xv/RwcPG1f5Es5lpSyIiDIOVv/Zsz
XTL/BY8VdIQwPSJVQP5R/U/SdEmY/4JjE6gW2F2VP8neLSRwLkniLOhXZkwuYQ7g1XdTBlSxcAyb
aIDzGFjgXR+23q7ENblp+ggoa8fJjKu+u2uHpt8qSmM5UGJN122WZ1shxwmpV6t0Ir0YXKIYiGk0
5IklQwuddkrS69KQS2cIwvY5TA3JjbLpazW0L+UY/uijoX324lbbyzqhnCTRVPBhM+ZF9/Psgh4O
0+IK4ImepR5YPZ6204ODMq2dFyYwgKSYrCt4CuXvBUkYqKyk/fuHysQRfh0GRw1lVYLXfK3/TD11
FvgEvgC/mlI3eR/oGdjDj8knIzSQby4U+W4Kut2rVY7ZkR73KD90sbTNrGrYKYMnB66vCf9V8aKg
2ASwNnyz9R7aRuRMt15SU4xX8uc+GOEIzI0R4bcmt6dDGgN9dqAJzV7bXI9+QqyTPkRq3F73am0q
ToZc8dWg9mAugim6omFAu62qMs+dJLdr4bSlGMCXDXBsjUUq6RBfS5HJbbyW/Fg8Ce+rwHVMaxwM
xTNl2sKPqcqgHZWyGu5S3VafEr8pJwfSAal1cq0ufythAE2KUbcjNRLfOOierf5EF8LbhXXi5a5J
SuPfmg//ZZ5kEeXN38SZ4kjCwYgwAUz0pzuDR+kXMIqKO08TpRujK/ErQ9E4oZkr9vZ6OWrf6BPS
x21cqf5D5BfDddLBM7fRBPVSAtwB/jwi39y5bLWnj8r8XbP6G5ZCT+Gs+L5wa+uwto24qvu7Koy+
N3OZqrPWkazzr/wdCr6PQo8B6ZTZRYGBn3vno112KV5nb1bT3SSN6t5qQiQ5NInzqwdf4rJsrlF4
mN6UQEjbYJLBhaaJVO3Sokmf0yRHvcnIm2Tesy5yJnn0OhfGOjiTU1Xaq83U4aBmJc0ethndG/B2
uqoyNtApZ9ZjqkB5toEK8Yc+WGh5hGNh/VErofZFG6z0u5lW30O9m+glDKGap6EycDXExV00e/XY
AQcfCbc2e8aNjfIX1oZitRRZ2so+fGIg3BzcvvSq4exT/TldomrqBY/qIN/huQbFjjT8UDphaUYb
KQ/rnWd0O62OCmMTRn51baLcZ25qMw1tt3/ONmoVJb8uW8ZnX4RgIRrM+Bwzr8DCNOghh3tDsbim
ZTwnyZvEXTwaqesJtb1Ke3naSFLfX2WDbB26TkHuCMnuzRjp5sGuQ/9GsrVhzcedL7BTQ6J5Xzcg
zAI/DChq4WUqE1pGWSHJd9KQl27jJbpPz77KTkW11qKBrRoosucRchy5PH7n2FXCyWsdT3jQ82Ib
Gxwlpx0Hw728WqfePkU7zBsPEP4nYJmgmxc3b6MmjZ80XvdooiBaCBinLZS6NzLcqJt4ECtB4cJJ
ex8OrsuZrxjCWtzthdcrtVbla7rVPaaifOU1kPdVdRdEKIYqWRe7UWmHbgD4SG614qDKr6X9J8ks
Cm0qLtxQ1TbBubWG1FneJTNDDclSklj23E+0DAGkQR9o/Tfkx3pQy2/akAS7FK3qw+WVXlRl57kT
ZswkEUQ6uKdLoJokCT1uS195HGUIMLs6kbZ1mUIg5uF8j11UO3Kqfi9ML3ZqeLG+R2mfrdnh8qHl
G2ZXCbjVLA1PD8fpaZ1s3IU6a8fHdrCHvVlnnFhNrrem4JQEpnXf2eadVRvRwaTjjtaODtknK75P
+V0n92zACLLaTRtP89aImRZx4Lw+xCAkSExU0UzoppbfFtV6KxIvebTRAET4zbM2oYUcX6zVodMH
4Zw7MJEkCBr9KVbgSIcCVL+t8afWQonltf/+JdjCrMEIWeiyKVbzs2FIZTV5VFIl2es+ZHs0Diqu
5d53OvXLVC+iGz3VKPihOLO2R/OT+vGuWI6+OCOayFpVRHLySCdF5ahFLW8HWUWUNs3KF6+EJTjM
aJyC3ASiWKmHVEnNdhZSsGsGe3Y3wPmJocKWhe8MK87i0hpiRRuyQQoezaKijwmn3S2GrDl4rZo/
ZlGWu34ADD6TPISA22+53nyrKRcOldG89PVkHiPaP+8MVJ53fUCx/p+ep5mSdLZmag+8ze/29KFi
iVyLikFE4aPqt4E7eGb12KvTASF6/0aJ+sqpK7m9j6LGvgHxp+8Uv1jjFphN8mSr+ASazUiXmAQZ
BAanx8kKsyhQ8x4ufc2jXq/LT5o/5lsif++qbhTFyVsvuLdKszhenvxnWwOKhbzQzLGlvd81H+ZO
i7/up5PHwKVe79QW8wjSONwgu4NQY+InK7awyMNyOOeZQsGNKwKvLsCZ05mOSZQ2WhVFj7qd1JvO
i/qr0vB0xy9T4ypsytEp6kpsPXycfTVZ4b5HvtMRqaHuilxRUSmLEDWsymyrd3220cjHunKUa25f
eOP3OkgNVx+ar0ZVKDvfUP0VxqxP1wsvlhASzVyc2dPP70J6iauwDR9F24ZbKVYnN0yi10iBzVVB
8n0lpppX48wuDJi9SaPNT+xitaxB9lppSqLHMjCfaRXp9kVqBfSvBX/mkX2b2+oalvD8ZYUYE4FC
kvH46XTELoJTPQ6nJJDhEY/0igyHJ17lOXvU04QBIhuah9BsIOnNn6RJ8NhGKs3+skEje7uvSD1u
hVNLrP0/NVOCdUIUpC7nsH2J1Mt8swuknBtEqQdro+XmVyG6x6kBaDV5+Zqqzjs47nTZodmgGEEr
KdETHsbpLsNEHzft2ISPmTTpyaaCxgc6KN0XslMNU/UL1eMjSevdJM2YzkTQ6xqSeaw3ch1M+y5E
l94R+qHzR/2Fcm3ygwXX17h+3r9i8ZVQ2dM3ORMQQpW8cLmICNIy7KcIvHiqPnSDMr00XR9cBXZC
wSIjJZ86WpInqtNSMeRge166bQdDUKpOvPS7HbXDrWInyU+L8gspOwXZoLg2Ws0VdabeZcAHb31D
Gh+zRBevl3f0nUB78fU0D1hsJkkXqj6LK8+0vJwoJPMfk2ycHK+0ym1CNeOQ2dhVOIu8iyQTm7QN
hevH8d4be/VmrMfx1fDwtcdeaHCwxIeqJE4QbYRorNLQ90BxxwhM0xFW3F+L+VkbpGZT18q0CblN
7cHzXK0ybAf1dm2jiOSNHLV0rVdPlpHFX+AZLlxNiwe3TKQvfpY1d2MVU8SNh+LQl6m1KzMj2YyN
La5EEjV7qyU2Wlmbs1NPHwISQzAq0RqMSM6p+UljLPvmMEnHsfBb7r66cDN9CleAOu+PynIHCLUo
htGTjtu+CMltv1ZypOn9x9osR1fTC/NKZDmScLxEbkWnklPEZbOtJWX6AnWUCh9o2D7QsvoceNl0
R/dhfp3YCUBqrfghzPSljW3T5ZV9Nsbhm9enwXby061cl/2+FI239wSZJ61jS9C7K1ee8TPnG9jg
rGpIFElDMUWh00Wz5HassCjpqNaIEE6VSI42esw/L2/NufNNLAibIMLLcI7M3BWnw3hSQQpMNtJj
GHKwvM7Ep/UHwnY1e9DqhraEwNzBNVa4Virf6ZWerrxAyvmbwBcwQbSagGbg4J5+gdwAoBxGPT2W
nfkcFnsK9JI3OuafkYZ8YGNuazO+UaatTd9xNQ63amnv+6G9K4LfvgjhuLNX+nSUc++FL6IeCe/Y
rB+zDMamMvEkCkvpcfIb9aB6JMOUMRS7KdIAp8RZekODrfzclWX6pdfrbJ81xrSRvS53ZasZt31f
1dBI6MWvqW37Yxbn8rYAAYWnFVv/2Ezmd4SwhV4YUMrLSxMog1YigpseO0Ca27Gv+01oAyC7bCZn
4RFWImD2sRmAVPO7BOIHtyqR4XAZdTU9WkFX7+O29zeJotauN7bWylDnHgkqerNfTfOCyr8uzCHo
QkPOezs6TmHqu2IEZA0imFK1KaJNrMprm/3J1P4ej2T64m0UWhRVnRHGxyixrkKr4/irzU0d24dA
U7aFGtxlVnGdqMUGMIwTSoeyy/a9OjpWV177w4pjMM/u9A4jwT8/IKT50X5bNm/7aYOG8VglxyL2
AqfQyXRpUbDv8y44CCPGQQytxsG/1zdIsq8GeJ8NTy2dCuecQSQOPj2LetVlSakP0THUtGlvmFX1
xRtLE4Xj/jqAbw+SP6He9ZrUogKstOBIx/4+zST/NutqUG9SmI3XY1wpB18mJ5F58L1LBerAdhOF
t43iPV+2y/OTCl0STBPQkNBZRy3j9HvzwvBUlczesZ5oeGUH043RRbqbQea28ZNs2tWm9JBb+VpT
8if3JkkLUjYz1w9ZA3W+vj+cCDPJeuwDegmyiuOuhzGts7TppevEL9nypz8axS4ctZLVTWSHHpoJ
erriS58bLl8wW8qs127TBH/6BaIcaJTopuBo1/VTVlTiSLckvEBZlq2s8lnmECoZ3lTCOWY7914s
zuQYRX1ZtDlDDfkhMiF5kKxYvWulvL4x0/q+gF/jPuhat4AGEj5D16+A8VE6uG9HeAD/8Z4r8kzw
iz9B0PUekX1YedGbxtSqY3hUEVOlrT2u7y0j1h+FNb2GVX2okHD/IqdJtNKBMu/o4mgqyl+Qd7w7
wO+n6w37QVmaoo6Oiqfre8lAtcwWne1ent359cduznkF8mEgid7DmQ+zA1DqTbGaBceoGrorO/JR
Ww3iYjsZ2pdaGVeUEz6xIW52jYQj+VdSS/P//zCaVhpxT0NNdJRK+znJqng3TuRTySD0V5fndf7K
Ex9blNVBLMJys6xLVKLshxo+q2PXK7/yhu5nxRPVV/h9fyZjI/8C67SmsPHZ5BgUck4FgiKYN04n
l5dhKvoIjhQlUqVbQ62/+lDoHhJDfrs8t0/2jDQ/hVbIKYhdlr1JQT50U83b/FCGotsVSWMcjHB4
a0Vf3Iwgp1YOwCeB0pwsxzbwTmagwuI4KkXikWQSysMUZOadLpRqZwXhdD/VdHbaekhXZdQdgtic
bqnXWdcl9atXuy3civrDVRV44lD5+kR9pTL9n23TDPu2GH6rwRA/ASapN+kUhytgnU/2n6tqNjJc
CJtdOd0MEcBfa9AL91BVpuYWXRE9Srl225j4mVkl1e5gQz55eV8+XSjQDxTPSVaSOF0c2dELi6yh
Tvmgx9ke+Mp1Uz/H7W9VEm84VIcmgNB59BwtTREtthsn8iFjzK81b19nqRPr3Ys1STZ3jLHRPOUQ
9e3KnXK+KgSMpENmUJFJB/piVVIPNiVotPyjyOVj29pPdS+r96WwbjW5Sp/6rAxW3KvzW2wOUTkO
c1xBKndhO0VRoypbev6RDFrk5HZmwZOutPvLK3+es4br4MMwy4xDhrPf54bpH41yJ6rGje3kutPt
aENt8dVIptfJavapL91W2vAnYh9r5ZvVD1isrD6Gvhp2tn/EOnZSD2ZID23ZIR7ctYXYdXZ8JyX2
a+pde7Rkpva0JnFxfinglmDtcD5wd5F+OTX43itjrVNzbp9ShfEKAsl0bH8rPnLeaf3H5eV+zzKe
vk0kIsnukMajWnNW2ksaNQpDIftHtYyeZAUnLClgJh+zVNDNoeY7bYyq3wQt/s2chf6myKV102hG
dtBqruIYCUGYAjX7th59+XfUFAbCR4lkRE5hlW9F7ZFcb6fyK6mFvoaF0N9LZgwfoaYNKXXBIIhd
D4ZHF47CaBv6Arq5IRnvIosWNKGP8b2wkmLndanxpyqVyaYpRu8VRjLv1mKTVq6az/aeE4XQA4VF
6MeX7oqnlq0dF2F4bEFEXRvp9AaWrbz2hLRTO9Fe62ZH5n0KSWqZfr71dF95KdRiJTV87ptSZyWi
JrpGrwYx0lMDaGSNdG+lBEcdM4R/PP5tT2W476o+viXKKV2laX+lSSP/vmwMn4yLAwEA2Zz1KHn6
TscVsFz6Wd35Rx+dVyfC0X/MW9QdvFEcZZy4qwEm70MWNeYKM/MnqVYKeGQaidtwKajpno6cSwCL
S4oJR1lQtAPY+Lvx0shNVZEUm9Kn7adIeu/aLqSv8tDYj6MYxV7hMnqImiDY6nUIPqjQHiLLfLy8
Jp94sKQUuV/JgsJPC5PU6aeFEvzJpIfsh8gWPwrSIJviDwE2AJQ82tDxEH8xmvi2NYg2e5Fet2b8
VsPFejfG/lqT7yc38JxsIcuJ3Bgo8Xn/PvhcOV3nlYEgLaqG8fDDzmcMnjnFK1Zw7vxQMeRpwfkh
8a0si0B5EpLvRYjqIc3bhy4Jhts6sqt931XGGuD9k0cM4UmiVbK3XHRLHK7IJjU0RO89pGTatrHd
RTu/9DOnNI3OLdW82ySFWCM0/CRtxAFn9WaJOMQhljualSI0Ktq9aK2H2c/RKk3f1Dm0e7kWfgMM
bDppZwT7pB25fqNMeG4/eY/qZAUHaIVKyE0r097UTSFdIwiNilNhyb/rVvu6YnnzPb+4moHukZvh
JEKiJy8e3KmXym6SU+vB7430kIvSAKo8RZumEu0fXCA/MkUtbodmlK/5KuvKKtF/jtrg58p3zOOc
fscsX6FRCcF3pAowv1cfzM6O6RhqSq84tlNW/GFA23JFABnhilW9O1LZdQ2CtYMwvBdJG/tthx/v
duOwKaQhc9Ni3Ioh0m97CZ7YZkrC3VCgr5aNg3STJMEaG9f8NSdfS/YBbxHIKgTMFuyip1+r6CTM
cy6To1wO7UYeKpL+TfRiT5O9GSb7H5sww8GLzz2NM4ZjvVicmFDB6z3VJ4RuI2CMU7obJKt0rSpL
dkaQ1S6PbrJyX55dBPOgIKu5BGhDMJceQoUJm2A7/WNPJgZyIyTiqiYdV56h96L8YinnUzknCiDN
R8zldCmJW6HPkwv7Ia6jPWkSMtqZA7mB07ZXdgi/gK+6qb/v27eku8mlqyGWH7ruReR55AzFjTTE
rg+RzxD2+7yMdnrxghKso4Udf2orH7vogaWcqkLrDw6E1imDFpVl33WVIUpWprn00FAz2JppB5t4
Fe3nOOgZ+Fx8SMJWcsfKfjLHWr/uUgiUs8SjbCUPckaWXzYPIZj2q5XTc3bHISrEdrFbxMvQgS8S
TUTkcT+Mo39sKaPv/MoLDz5B0hVtBhAvG/FBKygDEzL495YcRXskWHpX64N230w5SLbGslp4eFm0
ZgzffEqRjyM1kP3lzzw7NSgRsc9kEKkskrCZLe7DGfcyv4P6WRZPfRPaO707Tum1EpOISmMldS+P
df6kElPhaHBAqXvNbWGng2nxFOMtEscVkmU8VLn2YIYDYqBRh9voF+Z1YNTiZvZ3tdyKbqC1kGlg
lv9U2xA6a0qNu8sfdB7twXrJQyeIiwWQ2WXt35paGxdE2MdWq+390NYTpASyT5IS1NBTC4fGXdXZ
31BnF/ueXikIGUohuXRZsoflkO7hbfWghi3rZwss0M+ilMgG081VlVu19T1ntK3foJbhZb/85Wfb
xoeTQqT8ghevnIWpWowYmSJ72nEK+u00AASURP5IbY7ngtrPPx8M2Ca1OJyQecDTbQOIRadVpWvH
NI7HW0PPso2XUWhskL84wOggVsY7u+WYHMkXDfExTim2cjpek9XUbfuWyQFMdgoBY5fZyWu33Kej
YIUok2OJ4PVOR0lToyitytCOcKENm64oQd7YarmSUHjPUp3cpdwAkF7wjMpIJ5JZOh0GhHQEx+Jg
HlNFdLey1LQveez3blv3+pOlZvLMKkWEEZmTRMdT3G+auqaE1UtAYrat0ipQtmtGd8xxTnxnCkbv
t9mM5qs11t6Xvq3gafMz2Wic2WHdJAHpG6I4uc+cbqisrTBz/96M0/jF9nqA3IbZWjdZpkWpA7dc
vcu8jC4SecxjVGxtPb2KEO51fIn/3oDjLH7YQXcoZNK4G9ur6OWdfBEUTmnAsE1jdCJcCiQeDyDY
yxihNjNXpGZbxIOy87QE8Hvhh4PvdGZCyxPPlr9yhs9OAi8VDYBAAQnLUU5d+MZELVPQFrZ81MIs
3NaAgKHJqzW+KoldlULDinG+t0qfbCjAevTFZtwlzjL0sqcb2qR63DUJ4rRKJ19b5jelU783rXUb
BgkY5crxo+vS+p4H41OfxI4CvruMkoM6hI5nb0iYboXaHASKRJL5Vre/E+2NejBlYkFJOHSKMtk1
FJRDT3IT8ahSo4Ch4KagkJSRtEulF6sbG8j4lUfoGne5km3lRHKbfqU0fhYMzLOcSVrAqZM4XDZo
tDjvvdwXKEiOHZG+qOrbwS+TXyFI68u3y6cj0SvxV2GEqu7peva+GnRWoE0PXWSiPSZrN1h2djU1
TbK9PNJ5tMmkSCjPklT0SJy1TwEFVDzDLqeHXB+ewlr7WSfJo2WAAMy7Guxyrjra2PwOK3QO9dpJ
ouTY8yjHQe8WFgl8uVwxpnOYzfxFPIr4kbAoERKdTj4WIpRHGVXToDabTdwK7SoXXeCYjeb5Dji5
YluJwdiniWLdRl1Krca4rlNdgVJNylxTIVvSGYV1b6qFcPM+qVZq7We35EwESaMkrjXfyL18+oG5
TPBn5qbyIE12dKVbJR5gXB9XNmae5umZAn7HQWZnqJPQFnk6StfbjSjhpXyIift2iuj7mKcz0a96
fFGnCTzrW5vbRzW3xcFIwmHjTbLv9PSk7I0woFO1KVrzrgu8X30wg6HCMGArYyV2OklLV8zoHXyy
+Foqh7RA8SQCRLYWbkwcaYWiBVL7YBq8gp0dhXtTC/VdCkthSeRRJ9e2Lo13IXIaTqHV8p4IHlb5
DApqz1erYwLx0z5VK4NbCiCdMmSwZlQVGh5K1Y6boIA8Y1LadNNRYHeQMfT3XWtKpqP6GVPKNdJm
cgKVrpane1uddnaW1j9jUSPfDArEuyp1z3ezZmz2mZ1k1F17+oFGM9yRRhBX2Hm/DZoIDqtRhNcU
H9/SMWz3XaE2X8Kxt3ZoBz5ao2JjiIUSfu8H2X5oijzfUdAftl6n3/Nq39ZqZO9bCX71y+bw3tC8
WGA6UqBveA8+8dBOzaGIq1CO1WZ4MHLB82brjf/oI0ba+94E4r+UXbRHvtZK5N1TfTcfQk1DGFU2
wmM1ldaDWhB1tqkZ7stgqPcTGio3TRvQ0FH7w30BtORm9GLzDT0S1SXhLzto8tYHm+zrimGfRdCo
yszOP/8A+iHdcTqRzhhifQyCHsmbXtkGCLu4mC+wzkyR37Cun2UTQiTZjF2zi4dKWUMqzOdmuZDA
8WFyRZhupnY9HT8tqXHUiIs+iCgyvyoSjV2hOVjXQ49HigMy7pUoLF9a3a+/1xJRSgs3V614veO3
1pqy7HtpffE19GKBtoJsfEbcLi670VdF1xaN+UAbX3QlG2WCuU66eWsM49NktTKtObAOunHUqaTa
o/pHShvqT6VNxicKDvWz2nmGk+Ic3kWVbD+WcZnfjGpm3kt1ms5qaPGOprDUsQo5pWndiHbNFHVb
Y/DFLrVHdLOKOqCqnmqVfiXCxvg+ok7zJSuKwl6x4TO3ZAZqAj/HOyeXdlb6zVWflGdltQ8qHItw
F9XRA5ibaA/0V9lUZV+tZAbOw2AbqnEeaxtwMbibpZBGD7K+QN/BelCgkNyZRTZ9J4Dw70K7QAcl
rmQ3qpR2h/V3e22YSji4te5XG5j5DwB41ZYbVWzE/+PsPJbjtrY1/ESoQg7Tzmw2iSapPEFJsg1s
5Jye/n7gnagBVqN0qnzsgY69Gzuu8AfsllYmYvGAUEBA842+NDigZaYytFqop5hhuTnih5AQM/Mh
V7s1CZXpGbrZWnRNpmSbXjFpij7HNGmgcGVVjDCU1fqpzVTpS6125xRXlF/376aPByJTpIAIkmLe
SA2TwIjbAFtSxN/TJxQls63lBdUxr9RwJTVfZqeTNQ/VF7rt70XyaWr/yM0xf9EGW41tV2qH5J8U
oPELOaj83SxxmHHCMbjEg/imSXGx64tsChAT582XB2ODoEz1Q5KkEFBubp6GZEh4WqTwm5lJ7akj
CW83GiVFKECG8+/9GVq85e8MYVrbqsPG5wK8/dVDE9s4fda2i1kFKoKyUm1MgSHZpu/a7hLZg/Mk
GenweSyiNd+fRcmFoSe8NhuBegZH4XboNjMCEj3cbu1mDPdy92r1lrzrUJQrazPYRIO3Vn366GMt
jvpU5AHUP7/SSsMXWhRJtsvpjHZjK5m7Nk/9Z5YVg8QiiYKLTW+p3phBv1ZhWqaWfC41dNQAQNnI
/Irbz+3L0AmirLLdWgzKm5wixaYFaEyMpZ09RW2jwGb1nMNglwiH+7Y97oxYybapVvnYzBSEDX7R
XjqjpFVXDPKPMZz4McIc0XcZG/Q1hyJg6kb4kE1Uy5fRwAzMCIMWZ1NercAb8AgxAhSkRlicp7oO
rHc6gr9nE9TwjIb40Fbl4ErYbPoUczB7CqW6xawIO/o2kfRNjsXBuAEgKU6lLMQ5GMd8a4wQhnXb
e/DSIn8I/bZ+CnEj22ZFp8NHViFnJHY/bM1G1j7d37xLICdHG7g7hEec2aDCzKoCuL4pIm4ivAIl
zcB1qLVOA4ZOTyIZsY4yajXa1kztIzH956KOlW1Ym2KHDk77QKz4Jmo13AcQ8CCxNuAEvKSrnixP
F3tZUdfACsu7iN8KRgHsI4U1ZS4bpbRmI1UipvuFrM9Pz0732gip2x/F6/1ZWT5mNCHQDJrMYQh5
52I7/ShycD+15irjlWDVOw+dZZ1qNf80mMpKyLR8LxhgAo7yZgJWm1+wVtZngRYb+EJ2QfusVLWx
Tdpe2v31F/E4s0iU0oHgzIE+Zq/qdBEkzS0GlfirbbAbTIJfgY47geWBPLg/3AcfBYyd1j5XOQic
uTBwoSQNrkf0KUepo89pNR4tNa9rVtZpCTGEOMV3ISGGmyHokFm8OWRl15jkB67s+z+MJgA7P3ho
7FdyHW5kM38UQx8exj4u92GV6C9qEL3d/9L3OOP2JaanN8FEiODBNc0NcHG5HzulGDW3HqNoryVx
dxpTYV9rw3sBTjF8h4rHk2CUWfxFyc1ia1K17x1o3004aE+lGnwVxtA9QV5oHouh6w9SLdtHDV32
g5N71dVXMn8TjHr74MUdhbu2ehxifVP7JSztSs23dps8hpGRPcdgtbO9BY5mU+bOsCt9EZzDVMnW
Yq/pop19M3os9CF4p8mW50lyGQxF6TiN7oqkQSPfsvpLnBFiaVGsur5lF19LyblSkeLGo1MArEGx
2u/3J36RahANQNwj1CKJhpY6u7iMAGWhMtE014aZ9NAYBpbX8Cofs8RudsjL/ayNOj2AVnbNAgL+
/cE/uInw/Jr6buTxAFdmkX2mqKHorFxz48C4qG2txigIYxetl0CS7w/1wVEi80aMDEoz0gXzYrRi
iWGQwsx2s24Qv3wn/VFger+yiz86SCwjceQkZsQmnm7EP0IvycxlScLgwNUGE25N3EkgHHn9Jg1F
WkhVeLGkNkOiKrWORuL9W0RQdu5/6DK0mLS+oFKgV0WoacxytyiUNLvREsfFFOCi6sOzOiTJi0nV
ejsUWXJxQp7EBIvU+8N+ML/wF6Z6D/E0bMjZFTLWldCpNjpuRgfokDu+svdz/Ej/h1EwwuCuZ7OC
Eb6d30RJ2qBsPMeVYJxeYyFfNKWPX+4P8kFOBDOM8z3x8qd+yWwKjcZ3KthetpvH2pUuIc6lcHfO
WpDnl9zUi1ct04cn3Wq/hH4vvxhBYhy8yqoOsZ52D5Hl1+fGqFceuOVBVSmpTqYxeK5Z1hyuWygD
PSNwWdjTDT+ktqofwwLmoOdkbbgN5RqhMLODFx5yBZ0lT7dX3qLlvuJ1dRhegzfP/M+2dmnLvhIp
ZBU6Bo/nLu2yXVVjU6lFL0WFHnea7iharkGbpgW9vSLhCBBYTf0W1BHmL1McCNkeCsVyrTH7Fkct
cDMkLbIufKV1+1OT2nblSlpIwCD1qExEW5VPnPoCs8WP2kjxq1IaXWKz5jiUhjjmzigm+Gb5pJj+
wbJL5VEPBXIvWpfsbYxbdh04hi2N+zUHrCX2ZAImEKlDUZkEWOdZkSzlHQkq13OTp8Yez3tqubYI
kx8RnZXHKh1ybAps5R/Z8fHvBVwyjNHO6XugRjDHtS+6jKqO6o3JvtDl4JprGqUkjXf9rw+mCkud
30egwsU3Z/eGIinlQiWmVHRhXk0nfYqbJlg5Aku4HfqJbPGJ6K0Z4J9nawPouAkVumWunyWYsQYB
ZiuhqPtDMtSPQZSkO6Meh33ayOrB0Zq3asRhKdc957+VG+KDbclzie8zG3MKB2cZoyehyafmkuJ2
gxI9+OGYPeS6QQJECSlEo17K9R9eMLQ7M22iY1xZw1VoxUMDc/B75ef2k5OjYkPOV5LWDNgaP/hq
kpydZi2rXt4ahBYI51PYAQq/lIil4VtJoWK6oyqN//oVkklZq2BPo28GzToFffg5VqrxR4b21cqW
eC+e3J5dxp6Ug9HzoOE8R9ZIzaiFndObrjM5A1vWpS60fBM5SGpJ53H8XSb/FG3/OwvtDQC1h9Rs
zjYFiU06EudBZ8Ftpg+frLratPZjaKImgH1PZaAt6fydVCZgEOgtSF9MEFpEuKib3L4rQZCBDfQD
/Tmw9f/SVuTPSeznO0dvg4f7W2eZE03ZA/T3KdyBcqnejiT7YSUleYeCvILiYIG5waGLrWxfAbjY
T4n7SjiwbF4xFmJWYG+IMh2YA7cDGnJNQ6SOteey82zK/Il+lGIBnVfE5m81dYyzWaTBppvifSOy
+ZsX7CmJ6J9iM5DwFw+tQ9kWAuE+cy1oeLf6mG8RCuyU7CcQN/pEtz9O4nbPBq02Xd97BhSQl/i6
D8HvQP8mJcpOODSAI/OxTdMLXuX9FiGeTaT+qo3xxfSrx0o6mfY3NfokwTeW8n7jyM+l+iTsF7MF
cRvEJOLarnTojSMB1YPC7atTnR1byVrb7B9EftAuiKJxylUJGeZiqyT3Y2ryFwW24EtQTjYEY4n1
WtjkL75nR7sKkY5vjalUW1Sp8mOVSysMm+WdRCaBRhYNg/dccbazEP9SHT80VdfshHLJY+kFF/h9
0+lPSluA9hPd5/tb+T03mK8euwrgM2A/pAVmIYGv1GYZ9D7ZsJGcdaPctzQqAiPbRVW1j5pXG7S/
LgFJl8VhHNJtEwCNNLOHpMi++LK5LcbX3s63snEOvEume5tQyt2h39dRsLVr9RRreAthwp7Wr/d/
+QcPCXMFb4prRAUrOTfNKuTMSoNIU13S6v45QFj11W/7EAOeStnylvHAW62/N3RJPlaVbuw9Afe/
GgGi3/8l+gcXNAUe6nAcUHLf+ZPWqyLF/C3R3UAdwR3ojyEOh3miXiPR7Z3oVQlfkibc2VJwKpDH
5BCBFBj2klHsqRldneCgBtK1zb/00hnkpFF+CaVjaZjcmb+F/GygpJdfcTP5ZPrFqXDSU2epX0T6
YMoS/xfftcJq33nPXovGLGLSGz8ACFFHvz3VOBbq+AKd/i1O8e4wavogo2R9SRvnaRINIHVZo++/
6wTPdhR58LuYCxUWyMa394GJTomh5K3slqgy6RLX/uhtzOir1HfbhtBHWNch/ETBr6LZiGeFJnCg
ugT9f6P2tccVym9dqml9FxxyH8I8JOoslR8aW/sxDkAhrDR+6UTkjniJ1Z8zRIVk43R/QT9IHtCV
gBlBion8hTb3XkQwBkW5shldPTDGSyCpqB2QLV6T3EsOYlTjY1hl3VOTeeFRlkoPMHqUDBv41M1O
MuT40Wrj5iHwW3uNrLBM0QAwEEly06L9Zc4V9rs20oYcRLDb1+Ic4v23EWZnnBQ7tjcjZiMUd5P6
B4HocCCIa3/X6SgOxhjKG8fJPmVe0n9ry2rlEvno4qTpC7cWFAONi/cD8kfK3PWqp4cxlDZiIeVc
6ep3wtsAzd3MeWmTQBxNE7MfrVTBqFFpPluBtiaxOL0ys10H1xQBIZjITI05e/1byQmNTAPf4WvR
SUEhAIwAjK3HMQjWAo333HExFkU9chrUlheMEcMzMqetvcGt7KE9o7N1GfUiPhvQ1p78CI28ooMm
g0d08N0HTFuDAkrYsG0wPvIKJ7s0jHkVc000T06rKj8dybdOaumbL/IwWk+a8OSVd2XZVqeUwJYG
u8Q1ryLnd3soGyUSdlE4vdvIyRlaRe+Kmsb3JpBV6oHC2MTc0Buzt/SXSh6CR1nQOPccHOnrNvLP
qCOKjWoHw3NVJr2rJKH93BnWvsmt+oInUbEngzr6fpUASCuia1NLv3wTTZaVq/ajyAuhC9SawAfY
AEZuPyNpRl30VaM9h2WyQyTB2wHjcdtRa7ZOvibKuDxrRF3kyfSxgDxZ88AG6J4dGEWhPfdSo2wL
SbN2RVX+e/+uWe5bWD+0i7lTyHp40G6/KAqHMAeKGrueHqRuYVevg3CMpzHK/zr3nwaiRUpdCy8A
eVang/nutbpaxa7lS+nJKdp/ytg5h51A31mJLimx/6aMkr/WcAKubtAMhLwCVJbdd/t9beZFTign
mSssx/+ijcZ3dQg+6XkEmMWxm1MUZN7h/pQu120aEh6ANhm4LLh0HqxsKxnrzJV827xYfqFeamMN
HLWM1CYEIPkr2QZ8UWsWqcmd1iYIfBDrAP3Yh/VgU3PNwr1lJuqmV9V+I8VttHKMl4HGpMyPOA50
NZLBOeDRslPfQ2k8d9PB6I48wdJrlevNcxnaP51Sv9AeV6hBa8Ml8yhxrBy+JTeAtfxz+Onn/XHN
CyuUxjCqcneUy02bvHjxkwQqq2sxGezwupKNT17SnnTg7lnzK7NbimnIBpXpW4F5a258Lojdo/o4
FpcWXyzK6j/svLw6vsBmTHkNnDWhxo92AvkWMm407SFQTX/+xw925DTN7UHgb98hIV17jrq3nWzN
/e2jrUDHhfyHJ5DLdXayZBmKtBHIOQo4kf8Qi4DJidIvg52kmyFsyqs16mtxwAdjoloEe5zr3Obj
ZkuhFoNZjaaRuFN73wT9qhvVqyElO6EN+7DwtiXizk37C3GJ5zB/Sxz7NWulLY/3GROAq64Fx7Rb
OxPL2xlcwoQ2YmsC5JtXdvsxG5o8UlI3zLqvtWllVERk82HUE1Q1inw1LV5OAgg8bmfCIXowXGy3
y5urZSH45saNWz39GsWxfygLe/wiBhXIlSrgpsd62D1Hleo91LrzmnKgP6eiIBqyEBgsPTBmG8f0
tdekTsVDmFvjz8Qxgk/3L6QPUpUJQM/FS3yEbtIkvP7nPsyEARCszNE4J3g5VXhYXupOM6utbkbf
eqe+eml1KDNKfBtFMtPPxYh/eUa+sfIGLBeIxJaXk4gWTBq1yNvfEdqK38UV6EW5RJZUkzrp0FRO
ccxyg26hkq2JtC3rzYxH0DFdlfSo540pEIdFmEHJckWL37uaFPneqO3wKSn1Q233yiXr0BVoRB/u
VmZ8imduQzQwKDREweBNHRR9diZVa9Qku7UaNxKysRdppR7bwZDOXgXDI6k76SXweyhDeY06GpTe
74I/BSMhDHcEGr/rEmdNLueD3Up+CBAKUBSbYO6vEmGiKCc0bdykVs0Tkax3Nowi3dGly74DtnX2
bdx/vz8PywuQtwJMzFR4NlDLmr2+9eB3RSb6lkI4KamtRBZWPsid3R9lGcOAVHoniaBzSv9x+vM/
rtmwwPujjMvCRSyjAj+YVEdbyeWXMXDESr/1ow+a+EOwcwEIsMa3Q+V1XAy27eVuL4gbPDAt1ITK
ceWdfe8k3m6fifoLvILLlXmbK1jBByWdSWXvOazoQptDnD4QQF3SxDC3Kq41+zwzfklVlL5EvlO/
IoL9UDYlpAOLLDsuI9gbdBL2UpxUW9MYf/ZER4dO9cQGGr2GnkCMRHVuJvtBavXff7sa7C1SE0jD
4D+pG95OUWnW1gCIwnvGj55aTQR3LzPT6tiVlHDvD/VB4kcgMgWVMuvPtT9bjipBzxdITOFC9/hZ
k+m9irL19l3kYykubGcTc3ufNFmigW+PkxRjXa1svmmIP5dKwzWP8MukcjeZIc0/t+4bq0yNun6m
5ikdOlv4e+EM9pfWjsWpizJxao2qcttAu2QtrohrUzA/1hpqTtMtg8Ix50ufI7HEICyR25313CD4
/NjZavEgCv/Qe5PSmxzu05CTHWj6SH4efReN6T1ILRTAmpzjNZdavIjiIjgMgfqt99LulAml2d9f
psVPZGpI/iiJs5V5mKdD9cf5dHwf3sigi2vrFP8EXWdQd7HLB9mIMlcrAc1qIm2+3R9z0YOb/Mwo
phKnEnTyj9mgfooQO7zy8Jpouv/W+Yjvw2NHRSam7Wn38K/RUw1OkqbW276S0gv66ck2Msfc2ARG
vpYUzJ++95+D4+b/RyhkXLdz0AAnAJZni2snOb9Ctf6WaMYRw1ksvIqsXdmT07fd7Mnp2/8YbHYE
yZsFJXtLXPVG2I8eItygBRDLvT/Fy0+CvDi1cwlwCcwXr6vS+urQt+Kq1k7yyY498hBWeVti3XNS
yCpXtvr8mqfUoQBeJJThpKHOM7vmVWo6wkv5qs43fo2GHj0YUY2FyCCtPZUfjjT1cEhTeb3mt3ym
S+RwTS+uYV/ZxiZFv2sT9602bkggw+39aXzvP9+uFt9F5Av8b3pW5Nl3dRFsTq55GARKvc218KDZ
UwdLICPY9f24Hb3mNY9AHlESh41j7Q1/OMnJeMiT6GkYBzgWFMZjkhiCmw3SKgdf8y8oypyFH60E
/vOIalqDiXSuT6A83vTZb0VKz/JC0xHXIB8wVdFT+3Ws1XSft2hRZLLodtlgeHs979dyz4/WhGaX
gZwjGS29wNsDlEZ2WeJ2J64iMfSN0oTaIzq63saX9fQviUfTR9Idnr4TNArP/O1Q0mgORimQ4gqE
lWBe25tbyen+znmVAGwaZVLyZ5sRKc5bm14QSXXY+uE1h9tIwyAiFINNeLi/uz46pDwNpGhsLURM
pj//4+41ETqEptiJq+d4z7HvtW5JXfZcSF3/LNBSe/hfhpu4uqhd4Owye5AB7+B6knNGoXqgQ2r+
R5hZ7B3J/qXGar+/P9jyXWEGqZHTK8NvgGjs9ttQW1XzsJe55vrW2PRh8G8hF8h1NWF3jBP7GqrV
X8Y2BE3ILTCR71VmkK+3I7ajmgeN3tEK102wxXFfHpD/bDatVnQrt+ui2jGNBXmHggcX7AS1vh0r
ag1IValqANvQDmrlHXoqobverqAkd/VZ6mppZwf2LyN7U3311IunWL9m/ecguVYlsEP9rIBjVgNK
ovF4EFKvbksr/YzlgrdRuvpgxxpqUtnKz17kmvxsanzUKyepPkA+09v0x4brcmH2DimmG+GUswkT
rds5Rkb8GoT2LiqM/GuIauDGrGvzWZHb9ox3S3kMLade2fnLC4MfQjPMJv0wCAVma2WUdWmGEdrc
taiVx6k9f+olAa8VAPfKR0/fdHuDW5N9AFAFLidSkVnLCQ1/o3ASqXfTwEe1CeXAQy+X6df72315
lG9HmX1Q5ue5WXr+QCnTBp+uqbg32Mox0mhsef6aV/h713D+UZMXG/R0TAVBpt8upCIhvmOX1eD6
qXKQKu9TbqveNqogFga4ApyL7rsU+pdGuaTh1ezOYfEqwi9D6BreRe1/+7ZrhFd1MmIdtk3RbnPz
ClTOjfOfVfSrKs9J949f+9gNI8JzUNV/7PHX2Fyy+kcR4rpu25vG+96hLj44Z8dG06VG+/tbnV/9
/iKcX52jbTqzhHV9wuNv6yhvmvEijZ9keU92K3UvtYNmWHg0iv+c9qFTvqCb31KSxHljYwX/Sc42
M5JNG57MSWvoV+p/7aRok4a/6alHATSW6qcl/k3T/xJY8ranE2ach+qsqF9z59luQEGpuxQ5YQkM
txU/YHqyub/ai9xm8tEEbIqSMbV5Sgjz+bcN0QfkUiAIG9qUjaN8QYXf+F07vf9YqIGPOnyiPECZ
0C8Z0L4N2rvWmp3Le5g82wWkFRNikMgdge/Zg59EvQ2hy+vcusTQUsjnMD8NRv0T/wiKRUH8L43A
eDfGxm8Fp0ZZ+RkOVPvSTQMYp8BPTzu3YrzE1Te7/2dU/nWUU2zD6ZCeG/2nBLoiG/OnKHvs60OY
WV/1TH0xkp9WTwcZdYwtpbuVW2EZwAATJjel4cGTu6D7GnIQWJ0Za64q4GBrwSeJ6ulWQNQ56KmR
PiLZv9GcwlgZdtHS1d5bdWBCJ084gA6zkFwpUmTOjH5wG51FCq2qOPYjApix4dVHPQSVh/5wq3wT
mneskzR+ixrNeBJZnF+jrNWf6qbxtibw2L9+sCnN4BmI5ii45gU4MosiI4gxpnUrRGkzBKwPepva
GH1km2ICo93f1MuLEocX7hJKf5ozoUBv7xTM5X0srDNGQ/b2MORNCgm2XwNELBqkTDavNFf/JKOJ
6PHs6FhQdFUlV6G2J9KDx41cPwBnxjD0rU0S9mAb0E4ztr4i+dvQB6E5Kr9CL/1tZrm2ScvqDb3R
YxnF27aHd6+Nq+buy6t8YtfxqlO3IHGaZ4Mi5I/rAYmDPDc6ZL406ZPhSGLr4Wb0RptF++/+vC/f
Qv6DTD1ypqCRgXbfzjvOOoVJeVx2VQl2du0E1aH1s36vmWux8wfnC6Y+D5VBM3GiuNyONCb6GEg+
0AULybOdL4A2Qv1tNl4wXvzgSGHN+90Zzef737fAuE4rTswBkgjANSCwacL/iDq0JANfFMSj28EQ
/5IAVHyk/ZWht68MbkpR2w3SosPxhhxfl6TfWS2hX4Ub37bWfOAU5HnHFlbqgwkLfiPHZYthVBf9
uP8zlwGrzXvKTUAtZML2z+IEgblHOFQm+h2al0HuqpSXtKjM51wfxbYTRrjX2matA/rB2lMEAYUM
9ppsZq4vmSLnVnqdwoqQMY+9YlPxxg4COEC7sssWOEFWAbY5KEjoN6RPczHHQRqAatkOuBU1NHdK
K+MWXI6f4zwaQV06tf7vUKHT5eTxC12AjYlL5vfcMfqjjrbi97KPPml+Wx7aWtP+OkKDm2KSy/Hz
qFbMaWQqrvJB1eelS3vDRx/JkDZ5nycr19tH23Dq9r2/LdM6z7ZhXOSAZ4yidEU1giyKg+HRRsRv
o0AffKo1ST+EfbGX1VocCETMnbA65MDT0kUvQtsDzEoPWSN/h3o2buPJgGWI+n7tR05Pze2TjgoW
uTsdQ2aCutztWbHrBhy22WRu3XwTiH6dVa8sz3psdN/SFNhM6jsQIb3BuIx48VxrzFf2cpIH3xq5
O3fJmnX3B0/jZOhE+ob8xuTWNrucrFpFLtwoczeAmvZZN7r8ebTDb0kvnG9SFVpv7QB2XxL2RSqD
2LXNwPypohmK+2D3NRQlfZNCjv/+qZpEfYAl0jMhP58/VU2N901T0VWN/SD/JKosOLRpNO7v3wjL
B5HWCM8vmHS0H8B83q5FA467LoDau5adBJdmFCj/moO9svunbTdfcQxgAQtQAUA+ZHbvxDFIB7nI
Csj45EMQKot9YRvjzpQCgPZ9+JdNEm0CoxEsghrnQgbMevtRnWHnY5+rmYu1WP0oNzIBYGet9BKX
1xr3DI1e4pbJiWV+1NRa9sm8zRyhDt+HXF69ZL0S/3ZQYby/RAvpOD6HstPUxuLJnqTPbj9HVcbA
iiWncnnIEPJoFO+kWuHRDKvhmKEL8U9eqidR18OPth/EFqhrs21ULUItWvsUWumaRtkCMzv9oKk4
NYU3iEHZs/Amr8FhhBjLulXQnRrd2NhhjlQXFsMehOYkkrdZ0mlvAQd5lznyXq47ZzfKTfMV18WJ
/ak7GQ37rNs4Ado1Dgq8F/5dexMldbsPO0RxeRuN9oedhM0GecnhU1s78kOViXIrx3U5bgJNAKGL
E+3X/cmewoObnUo3h/CEkI18gz7x7C7Im35E8XOQXbkCwqIHo0gnA+dzo6AVkiS2eGhBZH7KlFw8
CFkat/eHX641LVIk02iW6xP5bV6Us+OgdMYwVty4T6JPnu2c8nDsT16sHUBbgnhvK++I5NePNA+j
rZG15s7C0kEd+xraTJeuNAIXm5yfM7GWaLVjR7BwsvEVs6a5lCguDfz4HKt+cBmgAP4sEm8t31zc
RNNQ9Bwh3rG/kMC53eVeE9SD4WQK1YVsvEqGVW17lT75/QlehIeMYuPRSk0GtgRskttRoBfEARL3
sjsRhLexWicnLVM6NMeG3uVolW+FYbT7AtH1lWdvwROgEURRlwx2quEx9OwDAYwXre3UlYulM65y
SVR9k3AK2fVJpz4WtTKcrMD4msqAEcPMBz+J1587NIH9NlgYytJQbrEP8b23GMHxU97i9ZuVxQ9w
61eydHmDdGV9Hpw+caWg4h2nLPOfHk+cE0QS1VOOdNZB6/Fk7XLpkIOS2MWpIX2nbaIehtZZMx5Z
xJp8LlVYCKv8j2bJLBCPM+G0pSHReSxKpFGpX+2sEbPPcFAwC9CcBm0rKzquLO90td+eX0adWjTA
CXEGWlhpWqMdJa1euVVVHkF2WNUXgwqglLfApPcNsXWhR1s1OyblJ7RxNl13riFkSOk3PwQfnrz4
VbWbrtlc16l1vngdohFqPmmgnaQQKyvnZ96ph6gOd3H2XAcSLggHJJyDhu6HkpxyT8PHErEdUW9t
Pdr7KtMfoH34BO/cj4ytVGe7oO0OoRUeYOOdrLjbw8XdoYiXAFEISmQ/0+DU6+m+CuPdFCjGCCPG
/GuesY/6U637gD6BrIAxtveaUR5S29xa/NPvZCyg7YMei50nPYDgPsaWso38XzK/ptePjaoeK284
JtRIEJEq2yDkYYQef38RlukvBQ76YxZ55VQ3nrekU7OS6VWVsus14yaXRsx38RhEv825SNrguwOz
deyJxXaqGZfwX6oREcqoOA+m9Z+kFdlDbKTWzqNFscWs2t9LsA52VWlrT6Rva8LCC90LEOVIf1Hq
Ys9w9c/NNpzI9hQpVikxGXV2SnNRXFBqVSgadtKjPvrKcyDHYhMA61Y6W9/LZe3tq1hTHvG9/g7E
wU0tWuSToEyxHaOwO3iak161ZFx7eZd3JBgDWvyUeek60Ie8vb3MUa+1agAvlVMt2A1J7x8G1Spe
7q/fR6NMxAWaNQSetK5vR3Fy2WghBzbQ/WzsxLIu2ZkyKm33R/ngqSOaAbWGPNJUEpsHhWWTBp6s
Vc0VKyTrTCfsu4ofwqZM1H97GU6fpifYPrZH6nLbqKwQsbHCEeduPxKPzK+yEqMuGwckpyAEaCmT
PsHPnkU1WVIapS9F+bV0Um2rZVHn2inK3anwjYMogp8YFLf7DpDfNs0IvSTkl7ciqt/uz8ty9icY
B/OB0DUU9Pm0GMLvQ7xf0uvoWD8dHXfm3JezlWdwMYgOHB4HDKSc6DEvmiSpU/kYfoSSOyK8eYGT
SPWv6rOV23gRTE2jIG3I5oekRAJwu5FCwTbVlEFyJT0b93Xc5vvGzNqTk4ODsO0gPDSiMx+kwbaO
YASllQh9gWICFAn6mUtoqnnAN59tZE0dUy00OuPZ6ASC7LizbpQex5oiC/wdmacOS4s64cYRVPDt
AQU1kfwzOK22EVF81Srkyio1GraI4nwN2xYgkS+1uCuWlnrtndA62bSdH6Oq7TYDdu/7+xth8YCS
/cHrQtwL35lJC/h29rI+Seq6NiI3SgplR/UphVMVUjDq6mOpiAdTNPLamVw8n4jO8FZPerIsGSt3
O2ap9yXTSIsnwUlpW2Npcu1C5EOsPtN/W0ITD31GbVoZR+MJTwxsLj0zf6hGYR8HJB6392dgEX1S
m+QQ8GOICukfz6oZDjr7Xi7GHL6FjeOKIbSvBaLC/0mDpK+c/uWBoHEGbR42NG/JIkMNekP3Igm4
QiGl0cFqJ7gSUooroyyiT2aNTQkTZVpV2iq309vAcRioFYSuZzXpIQywQY2QMDsgde5/KZJOfI0y
LziUtL1WRl7eboiC4RuK8xZcxymLvB066jtPb8w6d5uuNnZ9IDdPuDCEeBCGh0zvo4MPt3NTxkH2
YOFz0CLYuA1Tvf11f0mXV8IkcMSDC4CGIvwcLeZZnU6vpkpcwwAngqxIfawNa6uEQ/eSh8OAFDoN
nkzvkFn2KnVlFpZHiqQKmXwAlO9CH7OYtFNxihjlLnGh1wSbFNLUUW+MdscJfA3byN6nSrjmq7as
yQF+4P6xZbIaaizzijSSqCNCX7b6zMOl7wlQ8z2RXp7s6kj3v/uSnJwCeYTknyF7uqHsE2yyvkGS
3TejpzSP1G1WjznNR03+YeQNhz7KI+1Ri2Xnb8/bxK5GFgOGNQ1XoOW3eyQc09bO+15+1iX1M13y
loqTjn6P1648P4t1AJ9BEgS8hTItvO7pNP5RLZcS8BJ5xkCj5FpJ8t3CejLNkJ8oy+iLl3hrveTp
v3eTFUzj0XmYClCTAv9s84+lnpa0+uVn6Kf1JrB6sTX9OF75qsV1NY2CbDS5DuVnqq+3X5VGsYdg
XCc/S1KCFjb+cA8qN/aGMvu4UuFaBk+MpUNneeezcZHMrsa8F0qSjJX8HJjqmzYBazF4ibY6iKh/
9aZvj20lP3m5+ibMaqOCtS82Uek7Rz+hW5r2/8feefXWja1p+q8U6p5u5jDoOkCT3EFbeUsO5RtC
tmXmnPnr56FcdUqb2y2252oGmAaqD1wuaZGLK3zhDea3t7f1i1L1coZVcA6EFDQXCB1P311pzSoc
rFK8Mf1idDM98DbIgUQHKVdaOxE9axeJQbyfPDH6Xui4Y9rwkoPPljwpqLc3qbXBVKveVb7R2DiP
Z1uPVsVON5Nyj9rkt0FPgj3wSWEnxtqzF8eFW1byyDElKJdaH6c34ZQHT6XujZ8q9Nv3SS5rl22o
6rdl1kgO5zkWrGpXXnGRWY9S1q467Mxn9+kM0MQEnEO8AYsN+/jTGTCMPIpauYBhKLW6q/fQx/tO
uo8j2bHyXnMZU3frvkK7TzF9p6yEciVgOO+VU1bAr4moC2TQXG49fQRPNyLZz+CDyJlwUDThqlX8
elNWxnCZotd3qIPkqZ+66DIT0RHEZLKAexAp+G3EaXiVJEyo4k/SDnfa7rveJKrr1dVGGRIo+FHh
7yuCnF3Elb0piX42vTSIV7WZFocyVBpHFJDfd6YRVuU0Kvp15oWqbeapcCUpUonnYsZZb6DbFGZ3
b6++nxyxiINQJ581fRBuX54n5SAUUVvGsGxGRdiqqNF7ulIjthFKJcdl2LRXqWBVbhVP+6SfHpoy
cRMF+1uxq7WLNKIHSxDYeA/0Py2XosZta/bKyul6fujxkPBASKuIMbgITr+O6YOjqsxaACuulod6
DJBNTGAvRSYYlbCKBrvuFHHlxjs/+ajU0nSi5GVx8S3V9yLsiIqZk3Fb+v70gG5YdS0G0VqLb17b
J2t/JiApYDJnTRBE0Bb3KhrOJS+BiILI+pdHtd/kQx9vmj4qAZSu+hCcn34UFRDpIoyivg+kYX7r
V/eHqXPSasko3UZxgcZ3UevURNqh/pT3qrApvQp3AiW8GWtJvoiUQHPiHO14WRhqV46S4QHY21po
d/Z150dC0IvYgoONhsrpI2U1OiDGiJoOEnSf+Cd1krRIv6Y5MBVfFcP3o7cmxn72bV+GBNGOgA95
zouG7qtZwCR60Mfck27HUPOdBulTNxry/ldLwCgh0bOchV5pElEUP30xUUS6OqYheqtWkr81p8T8
1CLfvk+FXHl4ex+fBYdEZgxDJ4oJhC222CFR0UdIDyOlJ1ZxexPGl61VYQZoWULiIDCkiA4t9o2M
4vsBovDK4OdtQIy+XgQkqQbRblliIqYYT7NQb9LbHgm8HfKL3j7WjIqChCRB3sTiStz0pfgomkGx
6epEwqkg7zYpRXG76DXP8X19XDnSz8P2+aGAHTMvM61wyVs3407gYg/S21BR6wuK2qKb57m1i/1K
s2OaRhedKB8DbXBiMUK5KYz3npyslVXPsWA8BtWRWeKGNIJE4nQRKEAqMfnpk9uslK5HMfSv0dtU
NkTZAJmkMncTOB2u1YqxO2QYfCdxthJcne8vogpSB5IHqglnVhnp5MdcLR088VZ9UFXBv2gilLOE
oGhc9Lw2iVKubemfvDU4LQDScHREjHLUOeB7tcESJDubOs2T27HIKqRYC+tzFQg40jUxpcveFIF3
UDmIqJixSOtyUw8WRYK3N8X5Lj99iEVckVIjiquqTW6FOBS2pS5EmySP/Pe/PAoEf3o8NGgh4i/h
YWljSUKcRsGt3Adg7ERJcPsMEtPbo7wwUk8vCsowtAyhbiMESM31dEbDUVTLZsyCW9/qXS5zrLY+
JErowlXaDtonS76LtEOjfFD7zDEi1QZEa1tJ644CdsPtjeGNaDKHeBWKdhM+yVN8o2QHTX1ufRXT
+Ac5eO8NOEvEQC/b3jFroCZlsicy35pZ/x4i1JXpdx+K6nOOT9qmKr6gePzr3wsSIHcg2AYugiUz
GdJP67eh7N/iq3JppoKMX0S9GvHMGctyIk1AhMgJziSBZbyNzuxAhFIGtzHi9ftCGw3Hg6W3H618
GwiGv8Gmo3J6M7IcAyzdPktkyQZ3Ua980Z+szpn1Bb4Z7CzJ3OJ2qBH2sFo0Rm77LlJobmA4KM4V
0rfXzfnmh1vGuplPACRrl6dg0VqdHxqZf5tN1WMvTtZDWRvNo8BBhRNKaJDisICPvzwo4TQoFeJ6
wFvLgD6oAVEFJvJCk1gnFxNmEZcAy/Fg8YZtEgudSyS65nZ6/qKkxEwkqSqW2hDcT/dHrQ4BXeEm
Q1kFfKCmR9oH0Zwa18wGyWUZ+ZdhmSa7t1/0xYrjdDExKuAkgCYg5lCqOB3VSumjlWOV3TbW7ZR7
jhTgcaglqI6ldg7DYOq3LTzt7HEAgyv2j4lANqduvP6i8PYFtSo9vmnaC8RbbMO878LPamk5+jju
43EvKTjUQP+Cm5XmW6UP7Eh5kNJrJbgxLMrAvlbf65O0HUUw63WCzmNth1yrVphuvSbd1chldlLj
NkhmGnX8lAJ83owJmFmzArAYNDgG9VW/f3tK5kzp9YxQkqBCh+OsMSNvAEiezogxsbfFPuyPGZfD
vhTxRisxhNwLuajQm0NHoTE6Y5O26toR+RK1nQyN3i1gJIL22dOBUsLp0KaVBhOXUnJELFO2G0Ro
H9pEu6vkxr/Aw4UWms9ce2bqbZSI7a23vbqPGpDkqT4imdWlMs68enjIAQ04WZxa25Ij08DA9WFK
sd4avA9vT9ZZvw95CTJ/c5YeZBWd2T0Ogx8HaqUL96Tee4RUikMOXOq2CJJ6IxRatRfa2k00sXCF
ngBmHERz46mCdBeZobUfGlyOW0rq+ihjOd5JysNodpXb5H58l8qRvLLczwK9GbEDKR+DEk5Qmh+L
TZYLVtkaXaXce5JPoiCr9RYiQf4JhPlnwWtRIkPIwBFlL7/2J1OzS91qHRSI4VtPfmXrulc4OIhH
v3gFA9ujszensTODg0rx6YeP80nIrXyQ773cDzaRLtRu6wfeSuVoeWC/jAJFBoszePh0aU9HGYok
yPppttMYw2KLBR/briybi7eXxIsSy+tVTJEN4BXQbuUlc1jeC10qJVKTCNp9JFnlVq/U0SlQe4UP
LT6hDnDoYyXexGbyqM86HWPdbrIuKjbjgPCvZTbVJk+HeG9llnRAcOVjhZOP3QYPQRAGyCWb7yNN
HNxOyfIDdXad04EMCHWV0pF9KdhkqlFeWV6q7YOgyBxpEuItxVnNUcXUQL2zQfkNr2onK1X10Yz1
xFFjo9xEopms3Fxn25mJYBboKHC4Eoe+LMZXMWRY9JPVYBV4T6yz0bZovjuj012EG8r8l4OTXwcu
FL/b4nPzHD54K1fYvGQWX2FG1wPcmcuRZImnHxux5UYOqka+B/C5h8WpVoarqzuJdOHt731GFnt5
TVAXiFJBRAfpfToS9otmyu6X74src6fv4pthW1xIW5jWtr+RbHGbOsqu+NBtjHttZxxEN9v5bmAL
27efY3l/Lh9DPn2MQW/bsBNL+R6lYFtDDi7RPivFrpJ1UKUra3y5k4iVwbXMsReRCXIii1dWlbma
EqC4NkiZdm2Y/oc6s6yV7Pvng4CdpqzHxbz0uSCgKisvSQFPhzgq5mEUbkCxhiuvMl/wJ+sEbRIg
EPT6Z/k6rp/TadP6ADnXqchu9dbHwRmuNZLQuT8z8z0XwYzPtAbSuxLMnCPE09riOX/HGUv4o5pD
WXvJ2KM4PMJDZfRSjHXYk2M+Z1hr5pWLUQB7zSgDPHjn9jolPOX0HdOEyk+K8MQtFdy0tSdgvvuE
hPr+7RX4Io3xai5/jEMNHB0QamHs+dNxjAp5DLB9KQKN4I+Sxmx3fV7cy5n2TZw0CWVKPRztYEQw
Ci6d54693l1rRVhsMFTS9+gV1m4pBb0tdlLIEdm4yAgC6OyVYKuKyY7kb5tGoSvisexYvvEoGfF1
JMaWa5XNdlQoteeWoK1kNYuA6Mdb0RuijzWDs5cSCiPMca/JeKvS8u9HlZJvxbfSIIPaqPmEtuqj
VVlIovlrG/plXJUuEac4URUt2tPZtEx/aEurSm99SnjvraLPDl6bPutJ6tm9MNAvC9uVzfCThQIq
BZQyRTVed4laiFUuk74Mk9vGUIO9N06mkyjQo17WyX98Hf6X/5zf/VgR9b/+kz9/zYuRBm7QLP74
r9viOXtoqufn5vqp+M/5R//9n/7r9I/85F+/2X1qnk7+sMngj4737XM1Hp9rzIVexuQZ5v/yf/qX
vz2//JbHsXj+4/eveZs1829Ddyz7/a+/uvj2x+/0MV9thvn3//WXN08pP7d/fqq+/XZRJ0/Zt9/m
f66/unn2lPz97+qz3/X8VDd//G4o7yhwzeVjgG5M+QxC759f/kZ+B3yQgirlJ5oqyFr+/luWV03w
x++CJr8jV5mLY2QtZExzxbXO2x9/p7wDBshRhh0amThght//npWTL/PPl/ota9O7PMya+o/fT0/H
GXpA/oPoHDEuRz6n/ekanNS6qb0MJpcieuY2s6bpwBbZW8FU7TIpaG3Ji8NtJ1V/5taadNYLVu6f
44TBZ0AaOd9cXkejY+mvYjX0i3PLiw5dXFd3hVhbSDP0Xv4Rjl/6lGSBcASMnG86w2saRL6GsXOY
Tyl2EFnZBFneAbUupMuo1QmR5p7iZRhkibStEjH/hAgmXWQlh4xla6Nnfk26ZDz4lj4dp6ifHpWo
lr92mRW8H6eg/C5EiCEn04C/itSisybFoAimtH8ifHocgAfXTjqZAlKsoSx8GoUsxO8z3GVZC4pa
Vzh2O7mnA6uJJe2OQPDEWwOJlB+B9C9trevwa5XX+ffmdB+d7sf/9zbgDAL6j7+X8tkGvAyr8MtT
E57ss/lHfuwz/FlE9sV8rmHIxEE++zf/2GiSbr2jZTjHAPx/diN74K+Npr6Do8NPEhcAjJkN1//Z
Z5L0DsrM/K8pzxD0oUf698P9D/bZUjIHtgYnPcADhGxf+BuLw14LYxrsftPd0UGSN36ux3bcjd+6
JOy/lWVsXEgl2BXEnOjpiWrtRlJN7Nzq6qVcttLm1dT99XSvd/0SPcbT0IidayKUYbiAlimMNITY
YnlTfNcnxWRXgnIgcEg+DBqm7wKG4/tUwi+kpRG/xVwD32/s09xQsvbClH3GNUC3G5qjbpma9eOg
JNWuq9TyYspRAw+GUb0sFaC/WWd9GkK85N5++GVH9OXhCXRmT0gQcAhwnJ5ZQAgbclwhuhOL+iLJ
RPZgEznYJIgux3B8n1edf2FOZnNo5M66w37D33pynOx6CKGXbe1XX9u0qz8UiXejDQdaIM9vP+Ey
Y5ifcNZvmZESlA84xk+fsMsTFdgRT0iqKB5VhOG+o64Dz73StQ2m59ollS8o32IZOxigCm45GSD0
pMAGvpa4QV2jupWq/X3m5/UNCJJ8hy0DpHwBh81KTLPtEHbJPjfhFpdN619Zgzhu9N4kbBmstbT6
RXnjn3OaPBek5gyvIvvBvRfA3unrYOphVLEAwS9W9B5iv1gp2FO0mro1KdVARA1QSdCC6Vhrgidd
do34pRQwDQhrqWicsBsLtNFgghpJEbm+UKPn1RAF217eVojMF8LXNBJMuucc+05PBU4YNDCiRtA+
ZyMGnPbUTBh6ixH+6QWUtDDv631ZhqiNQmLH5reZ1X08NLgcoUggvI+KOFt9KMlHnDzNyPa68kaw
RuGTR1P1IYEWmiHBKESWXRdB9tlDndGV5OaZT1ZKdtIQ+5KRm9bNLMKWuVYTFp/UZug3nt95LRY3
0ppU8CIwQwtillWHX0sXiLLCMhYE+VHWfh3mD5M0SjhsSDoiioW6Ir6zPIXOhlkkCqqSNpqZB/lD
g/ffTsBrdJdMFX7QdY5yCXLJ14UUfGYRBthJ+OmHzBOzR5xaHlMm7+1N8qIY+mpVzSXvGY+ImRwx
N52oZY5p9EOEDVdxnNJJQlNPH25yXINd3cxNlC+k1OEwr3b9EAiO1vXSd+r/whXMxeQyrqbJzqja
HajG6o5mzHMW9Z0bjkZzm0RNVjtCqXwbwHPsZLXfp2hj7vNKry8l7K/2utqojq+YOfpTFbCJqYk/
BmI3XPsDhj2VaQ7oWNBZ0IpavLOSXjryT2rLZVR+ILA0929PxbITShEe8iDsLKAMYMXBZ59usGHU
Fa8JBu9IAdjOx+k6Yh6gSCDgYaGfoB/0onP8JtqGff5QprqzMv7Z6iOKpCSsAG+gNndWOCtmz+RG
jdWjh9j5QfOwJM+M/qAnegpUcUz2veiFD6EwY8RD3cSCfaB/pUAU4d/TipHi5CqOx35FEOunj4Wi
Afk7FU2My06nJWw0uVXqQSEKHD/qjSzdaGGgXrz98vNtcbIM53enGQKjBllbAofTQcYg9rwQlYCj
H5rKTpd7e9Dz6qKtmpXNN3/E04HgpZM8i7OqEn3mxUAyMhS1itMD0WfqO0KeB7VNphngPDIOHyDZ
rynnzL/wdEDO6hdtERNSNoIcp29G/aZrE0lpjr5ab8RuvEXQ0WlS/VsXxm4Vpi4MyNR9ezZ/spRp
pNPUJ2Sin0X/7HTQqKBBaWldcRws7F2m6iFAPXuq2h1ykl+MSHKB/m/aUnHFKPguy+nu7fHP3xnM
5dyvUwGsAehYHHChnqp1oPbDsRfAwXeZPt7HYUvDtWv627qRv/BI8kE1227/9sBnlXegccR3s+4J
lDBwkosAT83ausBgtrqlvzvdiAVmtoKUH3pD1iJbwunZTupw2hRenm+nOPU+qnhIbLUxxvajNVu8
0qL8LvLK1ZbAfDu/WgYcLTBqKHwRiEBGgaB3+kXiLmRnExnf6s1Erm122iEte9lJ09p7mHpsnIfE
o48VK9uksC6NGl0gINXfwGdgdWxg4dsSt2yDXMs5j4zeTUXWUanpXA9FMW1X5nFeICePi/ArESlP
izk2vfTFNhHkBPptDHiW9M6plcwWuvZK0q4tZXTlLN/6jbztBYGW+LTyCRdrZ+5rz3AjWijE6tj0
LKI2z8eKu+qb8XbELsFsRn0v15z6mEQOdpFI2jYvpwh1/bUa4eIEehl3ZpCAoAMxfKafICURzZwg
mG6VPsTEps7pLNEOdNCVXdPtml/h9eSikDBDuajfwbmg4rXYHu3YS40BmPZuTEThxuiFq2wScO9A
U9rJob0Go7omU7wQrqBthiwnwTBdH64XarCL9YeioBrCBpyO2Owg8pjmpqvENXLYglJJcATxvvM7
P71Q6FxdoODx1RMrf4sBkHQQp0rCX1zoth6uFDvg5OEaBGVR03x5PIJ0BD3x/KAIssSAaUOAdWyc
jEfMVN/nEioEfluFOxND86u2UzS6LihUQrQPPkXh2F95fljfhG1buXGY9Jfk+PlmGtQI0k2hb0z0
hB29llDDCrI6+FPtapDSU+aYUQiMIdRxLpOj6bqKVaqlg/qpNWkQx0o7HJS6W5XKPr1Bf7wcDCHK
wxSZWGiLQymsqfGLfjcdkyjRHQtXkkulB71YTHDB7TJQ6SJg23uIzC9tmsAJLwbQPm16zyJ6L49e
rThBOrVf397jpxuNp5rzYGBHcxkZgd2llryilV3ceiO8hCZWvmlmm+1RkDEcDLmzTYCa3p9mSm9e
8vCgenvks/lgZAzdCbOoeamgLE/PQtEY1FzLcumIVWeyBfDkO8NoSSs3/emGnt/P4OACIwPegVB+
+X5e4+u9VJrVkSOu21WK9rGsS8OlPbpW+D/dzz9GmicTygnRLgjG0/dRaD5yrOTVUWsi/5MGy2Kj
ZdalLIXQfwfQBoFFeertOVzcdPOgL403qiZwXWbg7emgZlkMHbdBe4zIJbboXNDeLjNwKrnQPEQc
PptgHPsPrTzLI9QdZOFglqjR1dRV1MHfh1kfuTEyXX+uPNjpTff3g817GLVAtBsWszH1OGrWBb1A
0CcEIKEsfQ5ltb30PGW6yMfCQ64XCTLuNLAYYpEduFoiqgcxcnPecBWQheFqofk7TJXkA1rGX3Lf
fFYzAXP4bFwjiryIzP1zGP94XFqXUGdAHvI/i/tm9vaTBKWojpWMbPNU9pT8c2yzd0bZbc2qKA9s
0nSnGigFIDIyHLvOBILXy1PwWQ8EE0NTq76QkNC48pTavyHLar5oJcASzQq9y9Qv8mcZqduDX3WK
E5d+eAmab9x0aoMwdaFZV4GMuTw6xsVNlYufxTguP3AwVKo9o49ukNjhupuwkgh6zzp2TWFugwjz
x1bS6kNRqqUbKJnuhC3CNiuf8vyIoEqGxhiaWoT/ADMXa0wf2lTvgvKoeLpvW0CB6VaU6qHPTSAX
edHc+kkg7Lu+vdPyafropab1J4zaT0jZpltO3mYTUxS2ZQ1SwmjF4w28uuAAXDz78vajnob1L19R
twj7MF6aETVLheGohZSALFdxTEa12VtjAoAilAt4TonmNpO2pmpzvuWJ5mnhMDmoBtI8Op2ZqEk0
3de84jgbnH1qEUfILQofVWhRiRkb/cLSqjVu9vmBZlJYRVIOWhuR/RmC0jCp11R+eUQGRrcrOZTd
oAH2wHZeA/X/ZDrh2QDmpzPCAjgr7uEYrKs1Q5lYJ9gC9IWbPKIbGAZxdkhaL3Z/9fNZNGBwGKSx
DzR+SSIwUh3RwmTKj2ZtCY990VuOjzOsPYpYcEtCVFy/Pd7ZwiYenwnoAOzQ2SSzPf18dd00VYiB
6ZF9pe8nCdSZGQYd9Nxatwsd0eWoSPOLSuzalbvvhVR7ct7MVQZkY/V54dAwXpw3AAj0ItJ51dAS
+j+HMhy+FEiJf2gy7UYuNWXXc6xuMdWQbwTMV7axVmgXiLb0AC5RFBMyGSw09amPSbSfkMCAWhN2
NqpkGHvONnBT7g7DZ0Hi3vHMutpnqiI4pdpWH9uk8z+2xmgnmYWe6JiHW6XElcWmNtjDWmnay3zK
V+AFZ4t2fl2Duv8cbMxSSaczXVTemPYdK8kHq2WbpRduU05QYtxk3L/9Uc/25GKo+aO/AsJ47ZhN
6CwUR+yFB0dAkbOg103mYH1sgvITyo9rjP6FThHHjgmXmQgDLhQZJ38+HVLtpChHzCo5slrFw6Ca
KHqiRZWj1gSjum9DaP5GkG2qXr4rqwmn47Afrysxu+3rSBWdNKhQewhYDVaEjWABje6Y12FF6X7A
2kjDSXMSmuc5ldjoHdhAe6imIrcnTP4uMeJxy8HMD6hprr3ZApk+vxm9Fk58TjhK5+dlC00ca9Hq
YmK0PsFYQZS2VtvQfSvqfkurcsA/W30IOqXBbLaiZz6scUXPzqD5CRDzA6yIuTmp0uncJn1HTT6u
4uMgoKxML09Xn5VIiVGJVqXHERWo3dvrZ1E1+fHOAPZoyUh0ich/T0cUM7o/ETJERyUs9YPZeVuF
9FbLuYqzXqr2vpCrN1lX+S5yhroNCmOytWBYq4Wdh3a8+dxanqnpYJGtxenUVpZBfcRPjlU0hrvW
soJdrML+s00P+au2fpYRLtnL/gDIEbUmKvEaJfSuw38LidPOq8ynIBo+vD075xuZFh55K50qyiqI
jp5OTlsjSAdkODtKoWZ+BP2HJm6vhxstFqT7t4da+AW8fAhK8GSDJMmz7OViJ4PZoIBFknAsUEew
czNAGwTdIUxdtRrdoi5M/UOrqNm2DjRrG4KcvJPMgP+mD8xDJhWRA/cT2qeZRfFOwqkeocLcY+Zk
zE9ludkGgQ7gVsoGbe95Vh6sBOdnCQ7tRWUGlCP5gm6btnh+VRK8Qg0oMqomfqrZkIVbiptrmncL
ktrLNCF6STIvA28ik1tU+TgOwDb0XX7sBP857Ix9H5of81IZHQ204h5ln8bOg9C7V4SwtAGeSjv0
WMb3MZUdBzPRauW1f7aBUP6EgDGzhsGrLUJ/b6IVFlpZfqQvbzhpDK0zHuXoEBb6I0HfdJ3h6Im1
96VRTo9y2rf7bi37OC1csSzZMkA9CAa5Xcn65NNl6gtSK6OA1N9LFAs2bTO1rhqL31PNiDapgWST
jxj1Vsm6dpNSv0rTbqVcvkh/eABwkCifgjShsassmYNK5Md08cTqWDSd7hRTn2zyOvqQReKTj521
U0eB6kZ6ST1WkbqV6GKx8H4MDjuaxJdVQQHt9O1RrtMiXS/qoz+E32TESq+ogKePb29P7WyO54B3
nmNecqaiL9adrlXdVPR6e6Seau4Utfe3Ey1pm8+RV/YI6p3wSc8vJdnPt00YBLYa9v1GCALvUS+m
+Bjn5vSkR3l8k5nRsFOk2Ps0WgVaBbUY7pBvm/2ah3aLLUm7NZEoQf1KRuE/heo4V2n2TU8CkkLX
8LyeYmkLEWaYtb4MKfjUAd3aKfhBbbBZrW70eKxJLHthM0ajdTlNA4jYoQRV5hvRYzcYii3WcrIN
5NpCO71TbYT0P5flNh8vuzGsd52hllerIPxFsMK+BWsEjphPRSmE2+b0S6WdFNfKoEzH0gq/KqPZ
O7IliIcktVBny2dhJxJ5M8PsRO53wPiKz35Q/xm3FImrJA6/FHnaXHdFVdybAWJRPtz2rVAEOYLv
pn5ZINzuamneI6s3Wo7VaZmrIX7U220+ytdIOsqoXfnJfioncfv28jhbg6CBKd6S/cuAPaBhnb6Z
kgpG2puBeCRhaOw6GoT7LAy8u7dHWYZe8wS+sHNn8zsKqksHGz0Ue2vwKunYJoObD+HGHw0Mv3NH
D6qtKTUPgYlKPppkIcde3Gd2l2V3UrrL/A8+eloZdrvKeG32kJasbOM3+6RqHrETt80+dEajtdls
dqH0HzRu/JWD8icPTykWBqgC15FttGRq92PvQwBpzGNr5Klr5CDFKzPPMluVB5hACvpuVTJCLpO6
XAtsmd6gXflRfq2WtWrrKuWcbjQDpwBC5ZRdf5gC8ysKe8VOazXrUNLDvu9EugqmICbfYqsKttxC
nR3Kne9qaH9fR7KME1ZkJSt390LrjDOXJgfNDjgmVFTgtyyCFylS+yQIJOE4YKSNTlne0A/275Kp
G+4m1HavKyGwPtT62LhK38KuMkbtpi+7yclH2sGhGm5LURxLu5xkX7E5UiJaRnDuYhNhibcX0SKm
4VnxE+WinlszVAtfaCevMgYjzo26t1r5mAuCRHU5ty6qAqHqWJCFleTkp0NRJJxVWgihltxff+yn
xAfbcZTTyCPjKhPEA2t9E7O8jm+/1TJ+/PFavBdaQ/wfl9DpDhy0RuqnplCOSjTh/6v6kpuOfked
SLwk6bWDKg8vEjP2d6NkfWisUd5bolfCcfAnV5bYHWKUr4SPi2j+5ZmQJUCbFxg2RZHFM6n5zI6Y
KuUYBv13Yukiwy9S9+4TpTdWvupPh5rJCLTwiYyWdZIY5R1DA3hwHKT0vQDF1o6zEMEMQfRtI/e7
FRGwn6x4TiCwk4AH4NfQvj+dbl/NWfFgsY9Wq+RfdMGyHMk3YzcL1S6xTaAOn4YeYqQLLBJ9ElP4
ZmqdCYomG6bY1kk57orR36jguD4KouFdTGEItYGKJ722PBpXduj5zUPBg1YSreG5M70sePbdkFJE
nKKHSQkyV5jk/qsiFcoebJBCh01uL6oMk86VNTlHHq/KHnx/bjlQYhRZierPjEq7optwJUjLh7qF
KhHl9JvSTC+2YyqMt1UD9CNrB+WJY7lw49yqbqc0CDYqsLcfn+v/Yzd/B1L+6qOcYTfBtYV1kz7V
fwGoTzGc/OgPDCddwndg32bV6b9cjv4N4eRvUMKgkiNR1KRnxTf+Gystie9mDhAR56xAC9CT3/c3
Vpq/m38XDD6UkVgGqGX/AoZzeXey11hFPB+3DFI0AHVOt5ulQNSHDSjty6JWDkgRVL1dCqkRuEUB
djO0ysmmrTDeoOcQqEjjfEh81bw027o7pp3SX6UVd60t1eIXJFKLi0D37wafpCnuETOC60DPN+uC
G5gX4/tS7MevXTlIjlZIdCAzdcwuVK++zrs+/tGw+qWV+V9t3VRPSfiU/Wa31fNT+1v+/beHBsht
3YRf6yXWeP7d/0b0/18C4Z85YP89gvjmuf/NeUqev+VZ+HSyBOef+2sJGvK7GQYwu4OR2GJu/+8l
qJnv5lU2Wz3gCw/y9NUSNN9RGSWkog0w43vnmvzfS1CW382KvWTk3LyyOnfLfmEJzivs9VmGwwLl
CTIg1iHFzWW/LzeNxlf9wjumxReaaLr4MVgrmy4P6ZcheE+emNrXmdaTgBzDGKhg0ZRQ3ETFp8bC
gNx6kvzHhgzl1Qe4+/Hgr3HIy7Qd8QkOZFIRNu68oc6EsUOrZ+cSsvXQhpzxxio3Q7nD3c4APqPu
s5285l/zs9dDBB3KBXHiHIWd7mExaqRCxYTy2H7PP+fvKSTSJFobZBkHzK9lgUCCboXgBD7up4No
BMemkmng+eDWdIaPsGvlqFq0nfxwZQp/8j7A1mY6PT3tuSB8OpSHHIVPf9g7NmLmCOr7IvmkF4VN
Z9DWwzUhsGWCxXtR7AGhQq+Z43bpE2lUQ17kZROS4XQbvcJgNl8pIywXOEf8nN8jhDLXMsCGnr5O
38RBNgSj/1B44hW6gqKvuULbb95ed3MV7PU2Wo4yT+qr6FstZbMb/cl/8LqNJ9i68tG71bcdoA1j
zYFjOWXzUNC7UN1l584V5dOhpNpH/N/ygwfKpJUTx9tSk+OVSXuZleX7cCvNSH4cuuGrnQ4y9IqS
0TYKHipQW3DQnbHYVtnF8CW/kL9g9xXkwPJt+SMKBWhD9r/mg4nrxfyO9CNgAiuosy3tPGRksLJG
zoOHLnk/quVD0Od7kDRfezzh3/5wy+bA2VDz+nn15biqIkPqy+ABy2FABcYR9u1tuZWvhuv0l9jk
52+1+HJ11WlGijbyg6R3F1UwAcBd66suNy8TR8ADvYvOI8izF7j2q7cRdfT0rKTibUgQzFG7BN+6
idBuayQJSMzasXS+uebvM0OwOADBvywqP3WtKQU1Mv9hCGSMATlcG9dacwP62SDsWxrUMxYSCMPp
F0KEFFBoxRmRB/F3Qd5j6vueGtzKkj/fVpQyZ6sOJm4mgSxGicyMzlggBw8ldcdHVUJNPTA84RfL
6Sw3hkHpn4iAfvTZZSgOY6Ugjx88mBRtxonSqWTkv4b/mxcag0AOnpnQjLJUxa6tBAFm3edU7atN
m9wESXiHfP3u7a3zkxmDAEe9Clgl2ppLddq0nPRJQyz6QUocqYslp1KFNS2bFwuC04MIHP+rQRaf
pSnTAjUtBnGvbx+Vvaza1sfuVnEpr+y/HO8mZ3QR+XKLg3pZDTbmqpejff9/8J5EWuR6GLcTe52u
v7jS8yAQ6vBB8YVZ/TG/8bNm5Rj66Vy+GmNx3gZ1AtpCLPliarI3x4Eu60pqvzbComhBwVhogqYI
H/rGrDaB1rpNVa3BA/83e+fR3LaW5v3vMnt0IYctAJKiZAWLpNMGZTkgh4MMfPr5Qbd6xgT1iuVe
vjWLW9XX3e1DnPiEf3h7EIoHAEqWfvLqhhuavhxsrJgORVrfJLE3UyX4Txbjf0dYPbTtmKB1MfWM
wAXXyKEXFVcmasW1ej095H//O8Sq42VZnZMM8Rgf6q26G7fmbvZj95h7th//CipeiPj09MPaDf4D
oI6XQXaDZ9u7Rqx5cybRtafIttAJ1pA4Ixr6tpbn+NCl3T6cU1hO5ZVA78oQry/jH29FGItSiuIp
PjiPth3vmuKavsQaCbvcQwtaELkk4AwLL/L85OiispJg0Di8L5hz7DD82Da78j69Nx6Co7X58fX2
xvJZR/M5u0+36k25rXfRZnJ//gd75o+fsdqVUZ40YZwq8cE2D4DqCWOvid+tu7wXX7ralhmYuaFI
rfgwecEuuJ1+NSm2ON7cIuhheaaLyu8m21Q71NkWj13bLR/D7TVv+jcXlPIEheDXyG31nXObSPE4
GPEhNMVu6ET+XVJF8Ov9yVz+kosLGVl73BtBRVIYP1/Ttuoi4ngT8k75EGiwJKW7qdO8EnuY9wd6
82v+GGi1eZQCF/eyZ0rR3vE0u3Lzq0O8uUEh8aIDzD/AaleX4gi3e9Z4GQ/3L/lttlXulM/h6PY3
1kb4s6d5uV94GApvurvQz7zO7dyPw010K9/d/AdvDAE9HWd6QPya1cd2RUxMMOfJQYeeqSX5w6iU
m/fn8xXodr5yNJGVRSmUoA2u/+peM8sunhP8rw5h0Vu/mlnqD0oytrVborkH3RKSy9ceG9nf1Thk
X6YZ3+Am1bJTpffJvamN6nOMKPttjSkNnNFJgklRJn3wwx6F4HacyxxXl6QV912QyL/HUKHaZOZy
7JrIKN0PsgEdAO9WbaY/xL1A6b6XIEPgm37MhFqmOL5KxUezMOR71Qz4d6OeNcdrclwU3DSr7NQV
MnQC8OQNiDAnVoqHAJVlZC20WX+eRR7doxhsKu482qO2GbGDKF07q1HJBloQ5OgGq0NMDz2iZep0
owFJRQ/gDQAZLb9MtjyW/EfqzW5CJReICj6jv99fhIv4nD4ZpSDAjxwfmtqrI5oXelXEcdIfVCN4
mKrnUjd+zyhJF/qBt+AKavziBCkA9Rd9PJpCvMVr0jCl9zQaxlBmMNm1FKTDr5JMl7jkbE9B82HX
sq+IzHX0Rs9vA7nS1TAv9fiIPz3rM7VZ9dVEa/FnOQUgrGy9kJ9hZUi9a4yQM1wzM6zbOomS33mc
hk+dIwip1DYFv0GLIKtPXdg3iRePuvUpaAMyTURWyp+BreZP0jhWv9vOlH+qzdx9mzCUpMsd9Bpc
YGNsRi/v7Aq/zrkrKsibRvpsCscQLqrq+G03CkbcoaHmH+3UGU92ZGsRqpkCyzoD0HG2wbBGLdw6
rYr7sC7aDL88JTV2Y0waDNwmi//SP4RAg5uHPhKCHIC0lore+eRZkgBVLPr4KNnVdC/DznVlBQIz
skJl6cZD1n4zrUa6tYNS9toghFFYhD/CQQybyDGv+c+8dpnP15JYHoU+EpNFmf7i56Cc0QlRpsdU
TnFQyJXQH4PAvpFArm7KVgnv0AmCXg6z+1BXleV2k1aeNHlhOI9612waYfcPtRGMt0GDyOtcZtIB
JEQE1jwtKMMN1iEIsq00TOW9FqjdVh6Fss0mY7rlRirRe+/m+z6zHD8adHCgSatduwOX4tX5NyIt
RrUOxDE5Hkny+ZQP+FDWTqvIR8fKlkug1Nvfvd2HqVuVinoXl5L+FXL9vNeUWhrcMmv1j4OG4tJN
LSM0GZLsHgt7qr935jw9zWkRfeJdUY7NVGFZPYWKCTi8HKqnNs95FSdCAq33qr4E5Yd93UdUG4jj
rLxL7025VmJ3FkEge50DLQCw2vglqpvacil/xL96jHcqz7SjTvYiSQhEbc20Fx5OiiN0g2YOf8H9
cz5LaeI8RU2HAISc9Grr9rmVflH7WPyYwBsOrlJV8ifguPJhkJL2Xk27Tnd705H8IEst/VoB8aIG
y4ZeumKQu5lp/VL+yDJjEfSDc+waB1PLFnRMc984uNO4Tdb1x25Kp9gXUVNBxO+oz2Ee1tj6DgBz
iljKFHSf3r91Ly5C0IdwYWjlUFbCSmMVnUngceBa9ukRh79wz0NhgCCJwytv+EWv2kAnRFZfsX4U
ES6yHzlUYsmI8+IYBJXiCrQ2PgQJ0qdYUt2knZx5GDfQvDZ3AfRoHsx2fBzyoPDiZkIUKhqMp4Yz
uP3rbwc/hj6mCYt0yaTPd3zZhpGRa0NxLAbb3tZtaWxm+PFXgrXLSIp+Beom3GQUNXh2Vkky/oxK
ZCKtc8S7ubmLTDl4sKXQvLGXdLma0kNbivyDElr6Bj0G1l2KtU0eGrnXIWyxmbp2dIUGrQ1hHMzv
AnxeFFnS/DlPAdKj2NBBZrlBTdK46Ros/3qpr+5aQwh4cGnjzTQFNrzxsdcE2jVZwiX4Ors0lm/j
xaYbSL/mossc2qEhrEaUxwFfAL8xLZBvukxpNzWi3furtUbccQhx+qHEbqmLhvla8hmIn97rYi6P
Nr30O5SMzI1VofyMsAHl5AwPtbzP0qOjBI5XIaS1f3/4i4OyDA9cFwoxRBnaGeebxTSBlk5mWx0J
CSVvNMfgQY7i7gqOXr2IGhiGxsISmcAlpC92PkxVxXJTOa04VnMXeUMbObGbIsmxSYUZ7dQ8brc6
KddzmAcmL7xyX2sJtiSKLt2oGZJLeQf5uRpT5TZrR9Wd09j6HUsQAdJZjG5B/BrxeuexZ8uhuh2r
4hoR/iKMI6dlo1NdQ/QWxY71hSLlBbDQXhydsZs9xajx7pAR3zca49BWC8pJaq9M2kWH4XVIaP7L
sLi1r5Ym0oKId3sWx1QygBLF+Brb7axt0LZmjiTQR9yvJJpppnjvb4q3PhYxaVQb6ZNTAFutVqs6
vRoKtKSdNFfAbbc2CsXznG30ugDgIOvdobTV6sqob2xF5pZyG20vvnbBA/xZl5frXIcVrtXHpClx
6x3jwNOn6JpS3+XRJpEl8QNBAtoFEMn5KApS6ICLEuWIj2DiW2P00rbLezSkgf+3swiBkzUER8b5
ggx+PlIXNn1lRoZ2DAuOluMkwYa3ft5NEuobiLmoviFp4ZVNs4ZV81VsUUow9J2B6AFxPR9VDbES
N4dSOibxiLSZZOybHpMlJ0CGusXN1bHv0GQ71qrYtoEtXKymnttAr9wgvebQd7mg5LWL+tVydIgy
l0vhj3JTrTV6jCSLdIxaWkpYh/0e4668MsvLXjy/qheoNHvGQHqLyvdqljNNzvFnRPC/toSzMdUS
ozA1jH2ttPNNnwTh7v1VXenfEMMT67w248nrIESvIdL2BE9GNlrr2MTmN/DquzCoUzfRo49jcMBr
yW2o9xQDxtxFqriRgRtuKq4clcuPxkuKAwpKDEwaEmPnM0tBiJRTM62jBgEUA95pvp0IT6jHl9Ni
CCpfeSXeDPBApi8ZH/CDC6vBvOD54rW0j1EsT4qPBLf6tQDF8NSoc9K7Nc2UZ32acS3OtNGYPUkt
h2gbxJn+s+Xdv1bIvOzhsQg0VaiTAjNYBA7PJwDeSIYTW+IcU6CY20YIfJyItzRXEo5039WW/kgh
TLrLIZveA1VGfLPJnc/vb4XL/U2/9BVs9A9cb3XUcpGNvWVUztEcYbLJoSR5c6b8fn+QlXLWst9o
Zi/CIDAxAA+9Skn/cYqmWq6zONDzUxxU/eQOfc7utpMWZflZmT0j69s9WHFF37V6pw+QdK0pdaHB
l/RS4wSuZW73L3IFmNdDImIMfVsfnMyr0CAkzbWrRzkrESLW6vTLnOPT5RpdRY07UowQdWIzsJ9I
EYvPFSy+EbaUWTv+oGIVNBljikT5VD8iTlDLfptNHWm4FPd7tUtQpsnSQPpEIq8WXhI3ztdcqbEC
RbAUmEFpmFj8SamQUF2e1VPpzDk1JqeQJbeJgoJfFlRd6APmNJptk8Ta5Fap4zxOKCiNHjcBRiNR
VT5nspB/vj/lb+x2ZMDBQwJBNYEBrxkwkdabTS/a6hQ6RrcVjlx5zqxJmbvw2T09QWLMCLLyxkqS
W6OH1R0mVXoSQXutrXe5wxBzAhW09CmRvlhARn/eoKWocgt+ZXJC8D68m8wQfwHdrK9daRc5Mm1D
8n9sHwHrsB6r9142Glmp0yA5DbAKbkQs23ehhW6TpSQpVcIA0xw7bjZxJ0XPSjdYLhvtmgPn5ZW2
YOtA0wBNAm23Jt6jxm/qc2nGJxlTo3ua2eNpGGv5IS+dozaN9TUU+xvjUTOHBQ0Sn+dpHfhWoKqR
lB/jEwhXyUfpp7+Z1eU9RDl9a4TRtW7cJcCCaGChxRFu0w0mQTtfSwoN+Gth+XsaIT/cTE3be12j
hxvOv+k1hRCUSgcOn1OayEc52bYMbHzPgx5nPvTWvNGKi8Mwts0+CsPIT0hdrvTBLgPO5RfympDP
kT2upwRV+KijPpecbIUlMNB08yaGR5tr1G/aRdh67DtxKuKrZfk39vkCsQTpRMq+WNWdz40sDJFA
MUtOFM4iiGBKsKW+ea3h/8bTDZl34UiShxD9rbtTZiSPem+bgAksimmm3OKrganq1qBgscOVRttW
vaW5aWrWHyajS2+NMLH8IpI1fwC54b9/zSwLfh65kHWhNgpPdFHDtlbVeaGMopZQjjjFufM4ptNv
VOuOZhB+xeb7oSn7l/eHuwx8iUaxhoLzREn7onmPjP9kxWWZnobZqO5MKTSeJXv+QiFVufJhlykt
8EcS6EVCldrAWg6nDQMDYSi1OBmz8y0N5fbJGazsIRmg+9dKM2yUQBv2easAKsdSbPPX30neQkUC
3q+D7fNqL9mdXcYpnc6TNVvybV5TiKxkU2wsVISu1ECwn7hYQ5hqYGmBkSy9fMDBZxe0WQFxn52g
PlUc0epG7mNUyWyhuxA/mnxT6Rime2WhDd9mA0XJXSAtboaiS8rvRZkl3Z0VZBC+hrhXc7+aqzyF
LlMaB8UW4dOkSHO4MbVZ3WpmieqIGg/4+6gScsZyF2kbSS+yB7hEuu2rtYlzRD/ov5OMikmvVLV+
a4Zd9H1Mg7Zycd8js0aqYMJAFHflgLNMROCHtR1/dcpu6nZIOemngdz8xVZxF3Vt/EGfxm7SX4oQ
6VAPpW9YiKZW116bWcMHrSqcYQk0pucAvtvk9hQanp0i0Y4ZyQ6WkVkgTk0IhaHgOCJJCo7tFnAz
xE5USxABEbrRd65mVK3p9UNmHZrSEPcWLKBFJaSJeoIFNdDukYbJJdegEHIzVSwD+skssRsR4u2t
rlNvQ+qtx1JIwW/S8EXpYexkjCyE1H+ZlY6e02yk2aYrO3kGP2eNuRcXJX8iA5kZ3EpeoAUyEhzy
LlWqofLCso06T0aEHoXVdooIc8vB2jkSzSZWgSYF2s7T/FiHqfRV2K3ceoWuILcQWQLDdBpNk+0P
ZaLS7zEW5zX6bcjiEjHi70IhLN2YWHd/no3AxK2nJ83FKi0LzCc8QunaVA0EJ7dw5K53sYtJC7/R
IjPw08jMRpRI6+IzN3Vb+h2EK8u1e0VqNyUVMdttBzHdBUXovMSUlV+CXs/vpymMZP6iujQ3hhQW
ApOifNYhliBN73e6Ee9jp0OWus/1+MQboSLQmtlQth2r1x4cgsvCtbKSDJmNUXzN5i7Z4u037+Vx
bDZcAQb6MFJ8hCTReqERj746o4HjjegDwwIZxgcOn1w9mk1aay40FL2A9m2ltTfndfzs0NI7qPhu
tjjjzuEtdJT8HqjT9D2ZU9301HnM7ZvE6GbZbSQLV+6wm5RtoxT5L9vIg8QdqfIfaydwWEY7jD62
HLyvXRpYX6vOFk9SO2W/ui7LPtT6q7sArJe7URaq40tmE76Itgk/07KUTN+uCvlpBtRcuk0Tn/RB
h4OdiRK3Jw0on0f2l3+yShSBhDlFO4SMEDjXcYWzqZDIce6Jppo+lRM1BaYonU2vjvQmdUMVh83J
megsjcQ1n5OmQgolVeVvoqkdeKdzXD+LurYat24I0t056I17VGPr1kvsOdpWuikVm6TVN/XUpqdJ
1fuHSokHCVGNEN/yWJmVBE+PcmQEc4i/FZJtPoZzEb7AH+o4+5KpZbewL5eFdh77wja/BHTDa0Ie
SaEUIs3jN7qoVA5me6zcwQy1xK+zzHQoqCml8AMp7U03HMvpp7Cd9q4fE/XGbgamYRKRlzZp6A99
LH9IB9n8GdU2lMCo7LTPsjYPjywHOy+k9GdsRqlvsPEOS+0T1PKh8R25dGwvzszuOI+E+cd0mJXB
a1pn/jkqqYLhrJP9DFXkW1FKr6qDE2bWUQ6a+cUyRp2+H6QOFJb6bDeF2LuFulZQKBbV/Ls3TLfJ
pYc+cfaOnOO6BQPip0n3xNdzqPkqaIDPoZ6awmNjq6WrtbZ2L4VkNuDHA3GbY3kgk96hLu62tjKV
7hiiHOGp9iT/VnsRPBGtDYcwkKZPuSKmW6cgWnelIcBVeqRKSDErEtOvxHbQXQhFpwdMObd+hV6n
5C0i/ixZkGEHHJYCQ17ilyT09Zm9xx2HV57LPZl8LOw0/iAPSan4rF1hu7Hd6p9rxQimK0WkSwwe
CQdFWiJyAKUkQKtYVdexZXY6pT6paoXyQDKZH4dW/547Wv1gYGO9Keuy8DRRxLtEG1q/zvPRG3IL
99EyYR1Mq0ULUA0+BE3Q35sZ8q/8OazImMRuDoPxhpy23FWgt3foZ6kbbO/t/ST143Nea+Zep9R6
JSi5DH+WsgVITODnaHuuBagTrlpk2oz61M94GqZTiSpuhOAJGlHGlerMZTT751AXkZaj4oIWSlZ9
mroo3Ggx7taYIjhXgo83PggWMbB9ldIXlfXlV/xRFxhlPZoK2ShOgVR9H3qnewxtW3iaJBm/34+o
3vgeUCpA6Wl3gZZdc+4qsNldGJvlqW5Hyx2pdLpGql+z2XtjFMKoJSonolq0rM+/Jw4SW5j43Jyi
kXu2zVCPSU3lGpb+MseBUkoU7FDXfiXbnI/SJq2kiHQSp8BsUDVrDNUrbRu9dAdsSJJJjt8N/XTT
hca1hPO13Hke7y8KJBTFgACYOFyvkvl6NLU0nLLulFI3SryAiPIm0otwk3aqMfhyadk5vY8WI6Nx
mojW8PudBk/S8srLiqZ5bAI5vVf1REUV16CWK6fW/J0wrtlPVmP1W2Re8PmkeVGXuyw32keHCMTy
mZAOxMxQx6csRITOU1VSq0bBMglrDgfP8sgeTQxNMe1NPXWkTYOUqxJ+7BBv/luNB0jCtAxR+6BL
jDbKmm46yVJA47wXn1KeC6/s9NirWrAg7+/Y10zuz7lmBDYrfNZFQXFRajxf5rlsjXZSg/5T6X7z
hYvlult6lle5v3E/867iOtZncT3cau8iWhFjrMpwsme4qke85sUbacOFzljJ5lZ24+37X7hkMesP
pLcAfgMXBnb0qo1BNADERw+HT2blPLYa4blWJS9Z2v2SmvJK9Xd9Mpev+3OsVZITwLNvVF3qP/X5
B934ESfH97/llXL23scsWdYfV5mqDJQSR6bvznGFiyiY3216f/+iezCQXcV7jrwd74uvbiM39WX3
CktjXRcghUPqkVxx0d5bNEVXuwU+CKYZqjaeUlHIihek5UStb8L8yKtStblV0gpcWVUkrbxJS5T5
QJRNFk4Lo5yhgNXNxmMmN3NxJZNdc7Nffxf3OwExPVOEfVeprFyjPCGVYjoFeTx+6ZS2c1ODfNaS
onnfCT3wilILnq0SpS4oV/jblGrg4o4woD9cmVv8wetHIfqPg9JkH9qpbv1JyKGPmnP6/P4arvbI
609dLHhodimLoNhqCmeSTEI7czw5syX53SQAuozkl++Pstr1HGXIuzziZPZQ/pDJOd8ojd5rUt53
1mnRSvoY55KMCGXTeSm1t5vAHKp/7pG/IrX+f2qVs1BE3iG6xt2vc34r//N/2+RghkMVyUY5cuFD
vzre/GOTIwEN/BcR1iKxBRhG4VCdMVwdg0uJUhcriL8oi/dvhqvi/IuKHAgaKiz0LymL/Q3DdYXN
5nEnOaT2BAmcAHaBLJ9vk9nIrDBzpOokS0tFJTYtjB2xU1I2gREZL6qEQXuLmwoZuTpRj+l6M8HF
QVV2NATmwZ3iMQF1han6h6F2wt5Vh7x4tpO55TnO26dIFkMNprVq7nF3iF6A16T/aDz+3877L2Vp
0f6/d96n70X3ve3ONx//j3+Tq2Uo1BQykFnnuga9+D/katP8F6JdaBgv9VS632yv/+H3a/+iNAca
CpLXQi5cerb/3noqf+Ei0Ac8kEbi0q3+m6238vqFuYHq/EI9BTyEWApk2vOtlwyqlVa5XR96YzQ/
2wElTyHJ+k6aIMa0NpW4KNa0D02Tqvu47pK7Gung79TlVG+kOruRpEbcG4k1P4a6U/laqM2PBP/W
DrgcIuFswZc/Zvfpn1f2T/706kp9/cHAfoAo0M6GNbuKSkOKFsBXwIiDwpv9bJznTV9WMKxQlNoq
yPf674/3qpXy52O/zBCoucW3jVLdBZ0gaQz0ynkuD33syJ904Tya+Ty5Yy4Nm260P6eZjihkgUCo
Y8WQJzq6jgVaJNQ+LNutpP4+bTFSS7Ih8EzL6T70Q9hs6jYTFOzsBinbxNrqk27tEszj9lqkXpPq
XOcQi806mDDaJEiP/6MW8We4QkXR5P3PEao2KOc4eceNkYQx2uhNhve2dZCTutlLTXd4f+ou+pIM
/Jrs0WkHgUS/5HxzSWPS53MxtgcwW93tJKnxTg2r+C7v2u7WafUaPSKp2+PDM9xUkyT5uM01vm3X
19Qt3/oljE9vEtQYT8E6+cxQ06iCTHQHozCamyQrtQ8odPcf4k7Q2zL05om6m7JtG7neW0YCuqtJ
MQcqqapemZM3FoOW1SKISw15MUU5n5MKLKEiF9V8IKXv6Fdlk+cM3XAS7KCdNWXjsR4by41HGeIl
UdEDpynd5DFJLJZOwb6Te/vjkA7ZZ6As6n3WdP0nW8oyaOOOtrvyYy8P2yIwxa7hCYSRsV5ALbeU
LAP7frDFEN9bkah+RBVOLkYRN/eRhhyWNtbmDmH74oAIXX1r9gVbbJoLZSuX6bjVSnPe8l9jGghy
4FGKiYDe/43rVIZXnebrqwYWzGL0Ss7nU+pCoYfU8A963Gi7pJomd1aJLxMnvUZdvmiJLmNxjriR
uStBcyy/5Y+4ny5B5NCSUw+90J0CsaG4mF24l1A22jyLVS+RpPzYF60hu3iRy8/kyaO1jbspyTZO
VdfQ0pVYbRCXULpxa4XCMO+k2FE+9xrWTe9PzHJzn99byy+EaY3RCZHFGvfTGLUxtxHu69gNx7u6
D+ZtpPfVTm4ngYpZot6JbJ72lFcLn7rhVUzexUaneEBp5LVXjbOyucoxOz2ruky3nIOm9MbXbAKq
eQsWpMHtqdDlA2yBSXObYkxTEHu4K7kioxrmW0kGbSeRG+Nb7mRT4beV4uyVoDIyd8Ts/qTpmfXD
kSM0BcfGuAPxZzUeuoN95EamPWI7gSLVj7g2ddhQEdDYTZPb3T3Da7B7nCFp9jUokQp+jYC2M8yp
gljF2A+z36J7OHtNWeS5pwajfuwdYVRuCLq2RSKuS3/S7nB+WhhjBi5Sy2Hq2XbaHC3IkDOIOWX+
hV0c4J1wMFXhV/pkxy74vVTega2faZZXVdZvnbZCYbgd8moX9ojneTYKj9C41AUQOmeA7DdKvxS6
J1FjWzR1CnKD4Vwnd/SYJSAVQa1lbg6KDadglMLhY1iNlvpxEIMbL5rqmJg1riFOF6a+rtQabeNa
VYNd39bJ6It0TqR9ZQzJfpDbutwKNY8eq6awW29QB0P2imbIrqVCFxAo9jSgEC49RMmWS2V18YWF
3gxJ0lkHMx+dDZ1C2c07E6NVqdK/ldBenuSab55LwzigaBb9HKNMv3JZXNxniNWQOhNiozvMaSau
+vMAKxhQ5VHZWgcpF+lOnbH+KGjQuH1YlDe5pQ5XgoeLy4nxCPrwvHAckzx9dTlZVTJPWLbbB0mK
Ef2OstQ3ytDaUlm/RkZ849OQVwcgii0GimNrLybu2EQyMKc/1GUEPSMywi1awcQpjRpucxV8xvvX
yxufxjNG4EhcRNi41uQHwtxRF7edQzrTOZuFbnJo01+FnKl/v2hEu1AfmUoUA9asQKGDFQtyOTgM
dHX2CFGGflhJwU0PPsMf6mC8Vl5Zw4vYqdSiluIKAR/oklVtIK9S2UJYVzromVre4NO7iCBnKU1u
TmmB6Ps2xo3TFWMxb0Qm9BsnTaorO2dd40EmSAExCdidsiCN+jWUKnCUvqlLyThMUDYyNLeAPu9T
IeTaB15nB74x5jpXWaDTmIZR4AxeyyZE2rKwtNPcGkgPWth9XiMSX4ZSoEnRfVqAu6TH6PCcnyFN
y3HkEIFzMOLO9LDe3FeBU+wVYSoHDYbxXdnHlutoQe/LkkXrv5yGh96MzCsb8DIwJ55b9A7Y9iRD
5PXnP4TbT5hlbKfHrM2lHwFWkrjBOPqjiLT2Z8dkTL4ytZDiRJKN39WSa86Tuxh9RpSkJeWL0zjp
p6jNWjfRjPBTgmwzdHmLtPs+hR120lQ+EBlBy0LhWpap78tTzjRXma6FXgy54ZrNzOUZZo8j0wQn
EmMsKEHnX9TVVTtSHgoOUqRFLqK+mtvNJp3jqOi2sBOvneG3xmPe2OeQHXBuXcUznZaZcj6bwcFR
65usXMTNKbTNcY5GoN1d2dFvrNeCC+Q2ZN9gR7QupVM1bdQIVfNDYevZoUR29VENQtgVgVl5RTeF
+0g0EjQFtfajuh18bSQv0Dr1R8PNfB+2wD9x1ep3mWpkN05i4nIaOVTl8wClcjwOGntvAVjfZJWY
AR/G4gsYrWso+bfmjO3Gvl/08Ag5z9coJ3SQOwoyhHlhQakm+NYn88+mV1/ASmz+9o5lxjQAhmDA
KASspUUTrVDFgMHsQQPO5RW59i0aKjihhvb1/YHeONSMREGZrUCTjhbq+VcNCOXlk+GExzIS7Tcx
lfN3zUA31y31cZC8SRiJ5BVJ0MQk2n0/u6HSmt8wCMXeLAfNUV0hBr8RLfCDCBKWQIEkUl8dbr1o
lTivivCYmbV1Y0nl8NRC+PaGGsSnnDTtphVy9gF4R7WxncB+JC2prrSVl2jgLIJm7hekPiE/sQvZ
2mpSoiSxG+R1jzTvh30FhmhjxNPfaiLwthlIB5FUUCEC57Y69EVTN2YqRtAoaRv5EQGYH4M9uHL6
3ti2i909iRyZHJemdv4teV1a9O9ohbTNLAA9NwfwXdTfRe8r3fTr/e30Stk7nzlyT55Qql6L/uya
SjIVpirh5pQcebH9IpQLCpNjhwMxaJZa2dVRazzoWU+zL8iwufsIPF9KvBrRx6eBUqW8mZ12OmVq
5Tz1tlS+qEWl783AE5bYabmJRVumAtz2oDXUN+//9uX8rn46aEsO+GvvGKbG+USZSi85QDmSYyPj
EWfSc4RZd8Ld+k42sh8qFuXu+wNeBlL0w+nvs8+Asl48Y0YSpXPUaMlxsMeYoELCuTtDTb8KeufK
JnhrKGqOFJsh2ixp/fm3ZYUR5lqnpHj+TI4bjXhn47RhuJOCg9Pff9ViDrBoAuIMvm5R1WpiGkbD
40z8m/izKMOdiaH2PlKV/soEvopFrZdscR9nsbiPtXXzdIyAfWt6Wx5TXXQfbbNWv4Szbb1gLK98
7ZRJ+6n1nXQf8q26l8pFc4pqCaxKniK5Ansglk59ybSnSU2TbKjD8keaznrqhVICTgSJmFqlRWQI
4sB5aD8EFWbMPltSmzdDEzdPRWqUOudIT+ATZG391ZQq86WuAxP+gzb2hdfXLUCxBEOmxJVkZXiU
WmHtk2jKsw+h2Y8f5Cakjz6HJv4v+VSbmo9DkxZCq4wGL59nFc8xZ1SnOxnUhOXxeNof4TeAD+zV
oGi3dbJYhetmJb5KuQ71XQ2i6JtcjRq8hqSss42w1LJ3kSdCEXoINZ4t0W0TiYqp25eO2bhSV2Wh
l09T+VBLVQMDCuoEoX3YI8mem6kk/Dhxmg+aaKUZIYVxfEgVcWqlIEg2mTVNd1lbyd/e30drByfi
YEhDi8AWdVjihrXMkKplukiVujrmYR7FLlbh2YBRd5+MgJIMK/AVeU5QOJpsE17PaKcvgVlPmLVm
df2x7OuBG0MT1ueZmJ0+bdHKW2DzSeT2wdjsaZlq+2IKK2Rre8OTAfI8pHVUwmrvtPahhyKdbVpb
6z/GZuL8aBCraDy8NAagnrqV/hKGHMc4CGSq7Q1Rq4ybqDenX3miBtdO1AWBmZkgnWQu6BJRwrxw
XYOR1wITq496qjo/jKLlGa6bLsldpa+qnl+BYRgKgYgzLFZelbwzpaFtXY0iv+PpSl5unRJIXeWI
umEHSdoL/ImociWLfqRf1kLFZkeTv7ZjhmwOqODinu/ChluvCORdPJNwl8POhEJ2m4WK5uq5UTy0
rIKLBr5p7t9f+subGIocSdAiS4tM3DrDrLoysYLOqY7yqEpbxSmC20jpf/C7q01kT9adlULBeX/M
yxuS+jhOInRrqXfSFTm/IRHAqVunb8qjQunaFxhqbdVctzZyPUyH94e6jC5I7ZZSIoxtutD/zd55
LEeOZGv6VcZmjzZosZgNQlFFMJnJlBtYSji0dKinvx+yeuYyEDHEsNfTm7QuVpYTgPvxI36xJFLX
HUIshRZXz6EGk9HWGrnzhmFaicNznnQeG1ll7llq80tknfMHootstZaoqucBUZlto7qPQirVLgxA
9Ih2fD/LNvtWlwy715/uSv3KcMqgiEbWimb3MiiPmllGsLOa54bc47vqTOrRKVRxHB2EM4pJ0d6V
SZvubCLgNrET90TD1PuNIZRzE9VZsHKrX/11ODdMa+eB2sW13nYtKWRqt89AQ4eDGWXPel0DX7Jk
/2MsBXtcdccnt9DyfW05xmGYxu4pCxL1Ti+jfCW7vfLpkSFA1gmZo1mPYZHy2TG8ZHNQG+j60FVw
phZbNe/WAHd/qbOLb086CfKAjYwK/bLgqkIX8lPU9c/o+WhHPHHHn2gDkjl7qdnuZi81lJWUEEGa
wmzuMn7XcYc6k4g2lSolBHU15Tay1QTspKvI2r1FXaDNfBFE00+ZNo3cWrZi9Bs7rIS9nUYdYxhV
GbOtC45a3+qiK5ObOqutn0HUahu9VTJvM411vEaqXSJPQPohCAPxTcVbFx6HvUhvpeZ2ZhiNwzPI
1uCgdw1XJ5Yv1W0lJkxxvPyATWrzwBf5OOVd/DHL9fJQwH3yBaOxfRbGI32LqrgbgrzbY1Ov3fVh
UGxBBg8rVcUVEQ42ECIf9MygY+pLMqw3anYEBX94DlVn/JRWQ7cBZZemfjRbONVNrOC+od5MMeg2
jb3yHqCzctu4ZXFXOaH3qAuv/Qq6fM0oexn75nc4nw2OLIBGnJPPQ0XZSdFYdj4+V7kI/bKKunup
z54KchT716PDtaXYjzBeQIPNRs3nS4UK1nvI547PMqqQiVCtatMbQXaQhqhXAuDyFpmfiuEHQoWc
uFlE/HwptQXBZ0EjeZ6vx03niAY3u8DdhHHVHfM0cY9YFFcrifay2poXhY+JUAZzD6g2i0U1r5KA
ODoWrcwULP1g+LU5KLsupCmlVmKtz3wR3lhwxrZQuqPYBCZlUaqiFpm2jWzV56zxxr1BhjJsrDAS
D2VXm1s9CaqDOk8UpsGiKdJpH7u6kB9RBPKOfR7WK1v8yjufyUyzLvz82pccd1l6CmfLVJ/pWSab
LsLHt6Dx4Pd9pu2rWh921tCPK+/8WgyYZewBUQKogPc9R90X0zm3No1EL93p2QoU5X7yrNxPzKjC
rihsGT/Ctk+KgJK0ztO9OiXqM5ar1paGUnkv+/aoMPO4t2pTfZKl0t4qajk9kO4X28pW3izqQCLB
rmdeydSTpssCdYEqE/Nlp5ieaxFln+JC6nN25e3rrilXjtq81V5eAuwMsgwSaIOtQU95sTMKbSAA
m6n2bDpyumVUMd6mI5ojVgq1JRw7lUKjGHZDkLQr+dvyliNbZ86CVAxCXcz/lg8JnkSlAe1Nz3Y3
qndtrY/vEBv6/nokuXw82ObELZcch6nS3z7Si48+Iq5HnZuqz3mZZNuO//s5V83M98wi2RtNOdzV
VdadsrDtVjIcY/5I528W7i8F+5wtQulf6p2M+KyCc0Ruq5zMcdu6ivk+A7UPhwSTI8QgzSipt9M0
qd/zJiRzbgs59NsWQREkpNTM2THIVNVN6XZQsKZBlB91HBZvBub/9abAsgqDqtg7GU4BWX3Kx+nP
oMMp25TQIBEKjeQHZDO+WtaUvnNr4At7tkEIZx5a5R9zsop7D0DJdNdGTjiAbIjdL100uIfchoG0
MbLY/Iw3LmPUsCmUU+o5UFUMcCvVSkr9t2Ny9p5m00Q4fWDs8LOkflmcy7Sbx3F28jFu1OoeEpcq
t7FVDA/OGKUhQnFoKz4qjC4ymH5m9pQ52PdBx8jQiTFQnpKbYcow3TQrWAp+0Co5flxm9V3JZDxP
bmGRofUSKf6Q5/k2zrvBw4ixz4p7pW3BToxDGIOcy6ru/YScS7j39NaC2xSEra/h2hhtaPo0N4xT
EIcz8yr++voWvSjc2JwgYGgXY/NCK3Gph18oWV/0Rlt9dAwh7ssykzeaFRfRJg7tPCQCFUXkZ0JW
J8qa+CZEVg+TFWkX48asFKXyC9D5YlOPwkh8Y0q7mxDO0S7tKk/46G1o1hYWCfZqFSq5vuMlRbl1
lV78MBlOtTu3TuJ9N9FA2QS5Uz8mvUajMbMns91rqmauVOwXx4KjCFR+NiXj4uP8n39uhhhll4Ru
8bHrqnqPHiBxhi8n7oLIMw/skmKXWW5zo4bCbH2QiNVK3LloZhNb0WCHN0w7ZTbaWNy+JoLEjXSj
7qNnJf1NUmTVrnDa5Abao7WdQkveKn2CzK+LrCUaHMWmL+z4STjZeHj9y1+K26BF9M+UChzGjME6
fxedOkQI5RXDR2yZ26+O1rvA5lphJbA63TjdhKXFEGnQS/3LpE4URqGThI85jl4dqoNp+5QZnbNR
kzH95yP9f7jm/6Rf/+IjXfgyvfteyu//Y/bFOcgo/81t8ztvo3a8/fW//vmr/8ZtWt6/6LbQ9kdu
gSnjbIr7D2YYpYF/AeBi5Ei3Ee3A+Sf/G7fJT6BqYdzLzudvzaDK/wZuatq/uC1oT8KkgW0OpPgt
wM3F5QofCHw9MzT+wPj2AplFVxGNRaruh4YULPZb2jl/ciR1b168nHf/ROmXaMvFYZ6X4Waj+wYG
krnkEsCQBVOBtXfpPjDiST+ipDltTRT6TnWZ55+xfzU/F62i3xpapn6mBrRXFB4un9JjNELtSrIE
htZZ1AkK1mQNiL3wmKtTe9ASN9tmQ//+9We8tshfot1cKJO0zu/gRQohVKdNCy0UR9o1wUYBdMN0
oV4b8yxKHt4kYk9zQJpDE3/Ov8WLVZRpDANvjMRRhU8LBzbPdpM7ISnjZur27Q+EKfDcC8e0CQzB
+VKJrNjWtRTHeIzlT69wlb0KTTFdudivvTf8yrnbZpwXmeP5Mq1wrdGTPNHQZe2OC1f1UytZU5Vb
RvP5xcHg5vvzdSCiLdueEd04RevoHIVeUaKNVECNMtRZbkT/3TcDROfGdneGlO6+H0VBDjgVuzqz
vbfvRaitCJShnwCCaMn3Q33ADBSsVo+iceSdcIFaycn5d2DGOSz8XVw5cIvK8e/TUsLwoEQSEErz
z19sE2/Ms2CAYHusEvVXTz7he3b5ZJVc7KOOL+ebdwotKPYJoQrOzrLdKXnndeTZ4hhJUx5kzLAg
a3Cjen2VK1sfioNK/5qtz0le3MdBHXW2ntXx0ZiG4DCQ722rbPzdq8GaYsrFlqRL55JgzdrAgGeW
fYUsqTXY1nF2bPMkYBzA5rkJvEZbiRgXH4kZGqgTKCVzhe+Y+vlHQl8wS1ynJGJMWbQlcU1+IXXU
+rbM3KcCgbG3fqZ5ZkeDiw+ksfeW642a0fSw7KNjMIEHFHGBULaBXNzrn+ny5TEcph1JqYgYK4bn
509VpbKv3Bj9BcoM7XaKkQUuymRN4PjyPM8zaPbbX01ugKmL6AS8TzNrJ8iOpW2iZj2gMBHr1fAL
hQtvL9pQfxyn7slwq+YPzYviMdCZnxVTMe7f+riwqjnNYF+A2uh/B08vTlpkpWOhiVwcTWGOO7ri
vwLMCd785ea8D5g3NT7N5786oy8WgYdYyCrigHlBK3dBXkfb0bHX2k2XX+58lUUkLpowaFJjFMdW
T7yN0M0BBKpbrzzL5a5nUMHhIu8wsdRZyi2N0EKcThTZ0emt6gahp2Zvg2u8ReNg3CZkqv9Qiv6v
ofAibHCFcb1wvlyNxGnpOKAWbu8iDYgeSKbZHwxDdIEPHqb9lKAnuCaNc/kKucoIgzRKbNS8rPmX
efGhFCa6U6aUxdFGzeK+bQPLV7s0XTFmvboK+FcO8hw5rEU9YCTj0LUIUhxdjVLWyCJ0SsckWflQ
ly+OZ5lHLiSvnOdl0uYKjNEUzSqOFRVSyYBYkdl9NTVBuBlbbIdX6q05fL+o74m0syXErOI/42pp
hZy/OgclrKabkvIICFlzd0E1pZ9SYctgn7mTewqdyf01KtI+DqUSNStJyOWmJAEhz1bp7AJgWS4e
opxYGINTHQtq/XyboC8T+mlex1+FSMFLpSq6vK8HjovXS7ZDe5EQBvuKZRfRX0dYrKnCrDmGA7Az
hiThu8mLwQhiTLiyX64tZQOiIeuZWejLnMNwwsjKZdGS+2j9b2pu9VgNRn8YOuXfBL7/99MGvIwh
IUpvOOqBQ1qU7f0ocb7I0+44DY55azZOf8hkE96GjPe/vP4CL74ZGcfcGKZ8cuC/Lfdn4SX4cFm1
PNZu1mwBWKV3/VAhRukq7Y2pte5K5nblLc4TP0jnJCCXsBfEkWCMeY08KjoPNOs6b/M67zdDOTgr
9dLFWZgfbW71kBRQHKpzAHgRRth+9aAmUh7JgrTvvZrGGyWEhj5YTn/KJ6zA4Xt1SGYjLL4SLi9i
y7w0CSGcwdlVYwlcAiKSiLbR5LFPcnVfgWz7lhtiWhldzhHq7LAvVllsfruKqlB6ujwamfoV9N2w
083Iu8mUIniO4bhtpiDu35o//l2T/BqIDzJ4y0arkRvlpOPGcOzdxNmakfIF/EaNHcYYruQEV3fK
LKBJae/NHaTzz2frgF2M1pFHr8ymTWFEMFTQpt8g7LGWflxdihj9V552ngSeL5X3xdCBWZHHqe+K
W61Q1S9qoE53UWOujZuX06G5/c5kFAKcB56Fk7DYlY1uwzmM9O7oKhU6/iXI2dOEVcOdZtjhUZWD
nt8MpWOhcY7Jm+mXYab/dqo6f6zqRHuqhbUK6r+yW+FUUkZBvqbJuCyHS4w1VC7D7jj2BbJaQW/e
mV0UrFxN11YBygd8njoYDvjie07RpLRTyypTlwZo7UK6Skg/d2+OZ9TzNEf+GvDhCnr+KSMxtHKE
6nXUe67biGvwoNZxdQt5rvoimyZ+czwDVMkMebaNpbnrzlvrRZDpR080SqtOxz5GDibmQ20wYak2
yICt0RAuQzWbBgAsRQE1AX+cLzU2Tl5MAJuPsVoTtrKm0TW/NOhjbJWqd4JNGg/ZmrfrZRA1Z04f
VyvRGrD4YruGThYgjxV6R1MOtLVjzWqigwLFtr6dDDcod02Hcta71DOS4pjScHFWbvjLIEd1h3AD
N4ZtweCZ38qLFyyFrlYasMCj7dbuXY+k7eOYKc0ha7Qu8+NGGcxt3ATRGj3pcruSSlG6ziKbDsPB
RXoI1z+A710Ex4lR7w6HQsTVikCs3FGXq8y3A50MmN/01pbRQNWDcbALNzgy8pv2o6mLHUKba02o
f4Sez64KqO3wQ8A4kKGB5V5cFVapmDAlPP2x6nhhT4MzKOaucXvLfQq9vB72c5NU94cKWeiH0Kt1
E/XLvChQoCm9IdvHqAl3m0zLUOCcgkm1McmqkflTAfyXEslRadAQMcxeVW5JaGpja+HbVPiZgVT+
1pJd8Emxc4U2zciE8CYpg1Lf1p1S8CE1DJT8oCqrZiuHSBu2ptq7MKJRILK+1fGUjZsyyKbPaa5H
ybsEmEK90aOyse9zMPAxQ7MhKYsPWiQ9PG1KJlzMbplHfY+Srm/3RqebwTshEY97TBCE/mM1NbhX
Rl2KeMgLfJRu9dyT7ZNMwxIjN3C5LfMtO1VvjDZTk21syuZLmE2Os81AaoQPrhukmGwMzO188M8C
FE5quxCYge4+qOqQfmrBQhs7XLhF9GyPaCRqBVnz98EYU/0kYLREj5h4DuMO0qr7raGt9FnRaWAd
Jg/g+b5BhD88TID75Oc0qRLlYYiH2Lkd3ABjxx0CT4H2FPeaVQE0BG/0yLhC6fdIFjvfDXPU3K3I
UHy7LfJmlt4bIM3fVE7ZT/A6owINF4x/nBlpara3nRlHDPvqPnb3ga4MHxBS09JtqVbxl7rNSkjq
0smKXWNyVW0MaZjZNvSC6HspZmmoChUxsWnp5N4qbZjEW60BrO2XUPJjQL1B8yPodft92w80Bkkn
O2ToWrjcu7I0vd9dm7oT3jZpF22ilqrhEAi4nNsJ0K55VPLO6vfJ5PQav0VDnrgTNCqcx8xQ7BZt
hFQ6P7gP0RtVEkeG6HCkVuXuSmcyok2heMUPGxL7D7suSn2DuGcq4ZL3YfKU1JE+IJCXqfq3gXac
+M00stdvlMhy0b8K1LTZDZ0AuitCW8j9BGLP2kNGT9XbYMYP7hvGWRpS4gl8U0TujGTawXWthjto
Wo19m7QGBg2+lbrS9COvg0GTt5WB0HmiKum2mZDa3DRJm7T3NhZWuDABkZXfxlGrmr3X44K5jxKj
jnYGZPn+rvFw/2r80bCG/N61evS1K8Viu8ddk0X3dQN45gj+q9V+9egawsOI3ViURzmkFgjdBs8q
7osq0G+hQ9vRwYqDUvlud1mR+6XjpR1MErVID10ToTiIAIr9xBRBuGKD9LSm+nZQhdat7Qn4i05a
FvVhkijD3kYJfxkBAzdKd1PdynBTtr1Q72Y+nb21GWBDQFfUKNj1Ui3f2WHeIybZM9x4bOq6TXx7
cPPyWzxUgpYdY4c6/zRpnR38mrQ2D7+MVEk9IpNpOJTIuasMZm/LKcFe0FeQm2y+l2llte8TTvv4
AM5btQ6Jk9H3bkuDvoEfiyEo620+Vc0vie482yKPC5WYtVfzvLHF3WQZ442R9H+QYPwxoN6+SbS0
1f1Wlnd1rmu/hWZ9bWvnMfREurVLOID9wH4LIFo2taXuHKvJ/jRyQLIz1yWCaaD5c5RPMyWE8RkZ
tTw0bXOCVfE5b0y2UoTaQxnrj22kmI5vTUn8cSRF8SN66ndSlofMFs0OGk00y8pmvhGE5SmotH7v
TabpxxCC9jEiooi14WujDaJ6igOlRQF4cv00qh6j0mzxJHGUG1cWmB5GtOuU0cJjse59K7KPcR2i
XRhYyvusKszbVPcejTzIdx2I6hssF3+Mouu3iaM8GFbb7JDiLPcWnaxDK3F5M2ZM+mgMuZ/Sd/pi
G+2N48bl3m0j41n2xYMHCWs3jOgj4CAZ35DQdptc099NJoIgss21w9glMDgCZ/7H+F00U31wm7F5
TFHsJyMOxc608/IITPqbkVka+LDxqXKw71U6BP0xd6nuaXSEX4I+Trb5MH5pNJ02m6726A2o+p0t
0vxQV/F+crPftmntASIGN2ZrB6MA4lYNGqIfGaSnG02isLup7WykGmRw1xcfyjasUKGKW1m867PY
m25Q1TPTJ9OuLW+jVJGm3BEnPXlng1OPbmp4HNbGroVbPOJj2Oc/hymfhncj5E8L2mVduMMmVqO8
/z3WY9H9SaJR796DDAjbUxybE913OiXGoawVof/OdHRGW+4xa5qexxwp18lXFfxg7ip0WOqfAITU
+p1aZHkEei3Q410Dt9+7y/BVJUrqavpeYZ87h7SfjPGgxTLDHCvWKNk62kYW6JM0LP5kVRZIbSO4
a2N3m6Fu6ckNnp7GQxA65k9tgnX7PSBIIyINVEQiOhzje1fkLnwcfA+j1riJUdCj28iJsspNiVtJ
uhkCB5lXHU3AL12qyP6B28sJfFfArNkqepicimbw6h2NKhd9gabzPmUic7lwkZ775Xl5qfsulIbh
3ssaFE+Hws4w1ht6F+HXCjbFDbBzT/Vbayq9jScyh8+G/C/VElCjP3kb1JPfZ1al+ZKMNMU+LI6+
zVSb2vc8q8pB7EhxJ2r8EtB4NqJoq49umu2rPlWRGh97LERbN+BJZaGYz2YrxM8q65Npo3bcKg8V
2HeuQZeLeuv2rVTB3Ocprq95lDdb3gvJ2+gOZkkZEJa/2r4JtG2RyalE+XVkLjYowrTf5UM21Tce
fsqoVA5KlbQQjYQ3Hupg8sRDPQh1JvzVmjE8oF0T0hQvEPrZZnqtKbfuADdlo9aG0WzyDi4PQtMV
5oN+lg4egrhxrGFMK6uYC8zOLOupqoc43ISazN+XHi0fbmaADI8C18FhW1RWY76XuRvW7+oqjQFK
RbDacQnoR5TY6rYpTl5p4E7T1r1H0W9VdnUTab0WHHqn6PU7pxadAj6ixGkwq9TyG1mB/U4gaRH6
ud43nh+Hg4x2KUn+N7J8NburOJIU9LoRww8WavVgIozrVH4kUn06cFlY8aaVSdINvpFEst0EU2Dl
h6HS0fsuOhGYh6QjBd10HXBGWMOJxOVQ4zbxjaEhT1fcuBZ7IGO9vU0dzNCE31Strd4zGutH31Po
9O1rItefsdPj6JZ/HStks2k/NXU51J3fDXMuIeqhRFmiTBQcpYZi0LdJZLFrLLPOlPe5UQFlhG7D
vVCB409RctYawgRXSwkAO0/LX9acaN52Xe4gpRGJmEHLANYERUKOaX9AxcIYj5o6hMW+nHJjOgRM
b+VBz7qYY4FuYLbJ4gxAXd3bZXLrQb39FDngCNGJL5wPOSJMro96RlUcXBl4v6JIwwCvqTGvZVvA
Rvfrcgq/0zap8puRnD7fpzHKhL4RtvGaeOZFtUbDTZvZ0pSKTImtRflNvz5ytagTp1zY4SkuyoLY
ouWPXGTBLtNbFGFM2RsrjeeL/s3fVXE5Iflj6LgcnZLUJ3WBYO7J4Rq7rVHE2eFg5WyxLF97wIsi
fF4KaQcaDHQWL9iUNNA1rWwncfI4NH6toKo6uqig+9kU6JtaL6IVBYSLCpEFaZpAcYaoTRW+aJs4
IYZdVqGL05AZzpcQUMPXBEDlStvk6ipMalHWm1lNS4qgWg0SepojTtqkV82NYpV28OiNk7qGNr+2
0Nz+hRxAHcho5Lyc72yzwzS3jU4V2va3egpFHMPUNVeaaxuCstoF4AN/H6zt+Spl2whlLJroBGYl
vPGAIZBpxvnRSe21Bsm1DcF2QO5jHkMzhzhfKq1HkvW+j06WWr9vU48wkSOjQ6r3lfHul9e7W1ef
i32HKy1ni/7r+WIxciI1SI/olDep+ahi7vtzaoZ6Y4z6WqP+6oein4VEy/y5llCPPM0R5mpTmpOa
EXLJIlrUfFI8R3TPrz/T1YVovjLpIGzQqj9/ptSMotxozegUwJ2k1FAc+5OBskj7H2zxGSsAgol2
Muj0xTrcCmauxDGuQIn87KCB1G6LqUzzt7Z0XGBSdHM4RvwBBO18nanKA32C63NyhCW3odD0/ei4
4sNb3xqDVRTWoZGr81darIJt3chtWiUntx6Gh7Tq1AdooekKeeByvyHpQbcI9hguUsivnD9L2jGW
Ub3OOcoiBbEKUGZDEoTEc57qb/4850stOlRqk3YugmEOE22pHbH5ch8ZTq2pelzZbPP4DjAhrVTa
tosD5IZlBpWy945lrDi3lexCHyjsGtr+8rUBL2AGOvvswe1ejpY7OF2mltbhqexgDI9FplPyAx8e
/LTy4k9v3QnIwXHxeWBSgDMuG6RO52DRnHnhSUlDtX7MwQhmR0a85v71da5c7WfrLCL3ZE+ZJ5RM
nFq9wwUiV3Za8xsuqvSdwJr2jQuz4/UVr71GYCFMzpHdmYPD+e5LhtaN5gT8hG9iKjd60md3eMXq
0U1vjeLn64td2Rkwc5D7xrkAMUtn/mVe9JlHvY8V/IbECaakdnK0NnHIkvGQf32Zy2eiXQykzICK
g/DKUs9opkd4NdnqCY55/HXCFXZvyYJaP1WmNb30tbXm3v6LR4rd1MXHY0pOXaRPT2BKzW3RqP0u
TZM1Z8vLtze3lWF3QaABIbLU/5F0+4JwGKJTmxnBJxoD2p75qvPWYQu0qnlKx5iK73QxjMjs0jDr
KItPXRI1zk6ze0++h1ITdxsvmVzjrROreTk+FdBeCyjKMlio6Ng7ljTIIvqejsAwNJtWk/ZK8jrn
ImeteRegF1csN9OM+FqK2Ohzv9+SXLQBlBCKQWAkFUHJmk3k3eJBun38ECtCOZlmMdD90DIcdd+8
KdFcBtQ28+QIjYuNYjUxfaCxik9OQ8uckm3CGhvKd/EZIjAGUa+vNv/XLh4Y6fl56kGCNms5v9yW
ZmiWvVDq+GRKo9lTBTHktMt2MzuH3NmxbO/DvNFvao+J7+srX9mlLupvjHTIcOf/na8cdVHkpdh6
nuIxTbdepUU72evjyi69tgp8cbBswJcgmywiieUOiZpVbXzC9KX7bKuxyLb8wyjcvP408xW/fI8Y
L86akuTsJGrnTxPQ6gisgfcI7Xf6YLdm+SF2QoRtA6qukv7vmnLrlXiCBANREkg9QOMlVTpzxn4K
eyU64YcKWc9VIEY0infX4qi2kt7Mv/vFsxGEUSsBwH9R9eT5FFexGSAAETbIbZluCHb0WHa6+gkl
gm4bT93awO/q080fjKwKkadlwtvTjYe4FMUnq9PMfUYleecog+LXhtOsXGzXTgDTTBJ4HCbI4xYn
oI5acBsDcUxGbfrBFlV6j45Hdte3ubrt4CNZfh2U3h28xDWm3NWnhEcwPyjtkL/6LS/uhIG2OMrG
QXwaNLv5ZnhtDGOgmdCWHo2gXZuOX92i0E9VBLNYdKkcJURWjbg9xSdX4ocQlEaJ/W+S7PJOy+9t
WDZfXz8SV7fNi/UWdV9W1jS26Hudsn40mcanv0OpIC6DXfcdg6vsQUvSbAWFc+2N6nzN2RWGQTVU
krNwZuSp6D1l7mwGAfZpsXB7vxMy/xoIQ9VXYudfDuXyYLxcbbF1aDsx3Yr1+KTVTWluh7zCQqxT
gnexjIdDHueCmSKN4BHROMdvHCP/DG1kLbNYkqnma9FlnEyeNNugoo5+/tBeICavj/Ca7Pqejmee
OvmvKhH0k1rHoGPbFWGXos/I0JARVtE/1ZYevJNRGd5kOKjfDrU67YSdo+j69h0wi7xzjRGozKVs
n4ulmB2gv3MaNSkgGcd9s88R9YiYMOsyOfS584PLvlzp0lzdBLNAJX93RkYtNh7QhCCQkkG4tJj1
YNr4aYoDFUVKW1mJHdduF+oxsqwZXg9C8PzNV65SB25L7DBgYiKck8dbG+bwSrJ/LULR3GJs+zc1
WeIF2gIj8gap5FMBcOakCrv5kIoO0Qazz2Butt69EZjtjVYF4VthlvPOgrHPt4NBD3/r/PnMOlGR
v9XiU+Il1s5DIW0X6p1xB+ZkjQ07/6eWZwlACQILFnkIQvbnS3GByWiWejpNQ/0789iqbVNNv5vK
0L/S+xsPAg7o18Itst/MPJsVjODVM4TtiQ51DCA3ag/ny6dqWPGTIDnV1AQH1KoRYhdTjHOuPpT1
h6SM2s94H6ZM7Xvt15BZX8e8M/elK40Ptaow/RWIzH59/fxc+/CwUFDYx16W3Hfefi/uh2Qca1rH
pEhqYdA8rTVt2gfl1H7X+7GjVZfm35gqNO8VBB5WXsjVpUFscffaoFWW2VlvJJ1XqMDhnCLonY2I
HSjFSCoDWKgztc+3imEx+NWwriq2aeZ5cuVoXbs9UF6EKg/VbpboP392xQgExUATn3R0qB8roBUf
4RfFRw0dOOR6hHXwRGeM/0EaB4Yf7gotxPlMn6+KZ/JA962MT2lulqGPelkxD6+E8tjRKb81ck1Z
OdzXgpVJL5lairQfL63zFcNRDAkTrfiEGnUV4r0nCw/3BgUXM3y90rVs59prRQuDom0GwZN5nC/X
TRDsXfTaT5qoXdbpqx+4PYLbQd1G7Pu+9/4IKq1Pr2/ka6kHZAXKNp25gK0vbijYMghaQ5I8yW5g
njqFacbInJnrYSZIyj3ae83H15e89l5n2PbcBSZlXb7XoY2LEdM0lhyM/NER4TBuyzrsBHB0M3n6
DxbD2QncNoBSyrbztxqF7tSOeUtxb9XpJ0uCDtwXQ5T+qKEti93ri12iVonKLKYi/wXzEib5+WqD
lzcVxhyztzR1jBLjk6uAY90xkZ02thZuutTUniK1yRGN18V2nBzGP2GDVJkyiLUhzPxsy8ANKI8b
AtQUzYbFjprbVNKJsoTZq0y+BlnbnpJC0Jwk33FPRjJUjxLZTts3mLs+WC5DgJU045I5Nb8QYhVE
XG4qYvj5C6mgD1WWwq9QJ4258bQGbaKps8ZtXEXTY4moMfLxAqFUrTUflMjRfFVoEmJC36/Vgdfi
Jghp5kCUZDRq55PwImR3YSzg9NfJKTaFu6dxheG7OYXVvSzdcY94lPfTHLL0WBZ4+K7si/m7L7/E
zAoGK6Gj+7zMA5saqeBUSdJTjlIE9qdCMb+0biy/KK0V1xt7bJqDgZgRshB92c5ehNVgAf6FSb0S
1K5FGaopuhiwQdioiz0R91mKUKRMTkioAu+LauZLG3woGEFPIx3/fZuEwR9FSdVpJfe7trLDgE6n
zCGiLgcLLc+VY/mazhgfzfFDXIDFTiqt+T6VQBP8WvTFRs6egitv/1q8gVE8jzzRSEdE//zDm4NX
jGavcHNYRfqgDVWPclpeve/0yFmpO649IxxOthiJGY+6KDsUexIRUA7GDYDb98HQztYOmn0L7le5
bzLxCakPdeW9Xn+8/15zkZ41lgsssMyTk0pn7L4fw/dgCfL7oCiz29e38bW7gq4lM2vE+cDkz7/J
ixNUAPGrVNAGp6ConMHvdfy5D1Uupbdx9DyUfi+VeiXbubomZES8COC5AYk/XzNAlF2zxjI59ZjN
JL7ZTlLxOeGwpxLD2xWds3btX4sTJJRzcuWyY5Y92kHBYCcx9OQ0RODWgqzEP1PPg+pG1xP7vnci
0foNt+RWQXhxZate3T9kVLRV5mzbmH/+4g2LDvRWp7N/lLC+K9TgZMfIKxa2fFKioNmO2Vqf42qh
jF7E/1lx8X5zz0k1d4iTU66Dn0WoSt02ZRXsAJTXd07TdtvJyb9m+uAddNQ7D5GQ+kpIulaquYx/
yO6hfRCbzx+ani1g2JJtpXuYYlVWaG1BFScr7carn3Umpv1FJdB1PF8lnYQxVVmTnETuJEhJYUvd
JLa7DZVOPHRA1vddO7ooi45gb18/N1dP6IulF1/VFi4FVKAxzGA6rPienYqPlQvm0VedGUT8+mpX
X+esOjAfGgAEiy8aRg36aQ3uSqMyYQDgdh2ZVVn1aPa9vtC1x5rF8en+g1JwljMavaUhr0VzYeai
me3HtjW0gH+1jIZCrYKJ/w+WIxtnJmQi0rycPJV6OUVx6LJTbSYO/n9xdl47chtRGn4iAszhlh1n
pOFIVnC4IRxk5pzr6ferWWBXTTaaGMMXsmFA1VWscMIfkjJvfgUE2/2r2OGwZzNwbxHJ7WRrWnZq
3oS0fjqIORrGSikUrrohr48deP2DwPZ9Z0/eXUHkgyTMl/bJmiQPM6CrIi/Jg56ehnowY7CxF6OM
+y9T57jdzve6d5USCsKEh8OEsMcqOFU6uuTe0ObBUBnZl97sl99bpDN/Q5bFdA8dJYT/UGUiYUMb
QoP4Q666CjbCUitRthB5YDmKQ4yPe9Do9WARc6DphypezE9N2O15x91ZVZTq0PCWBXh0rFYnvbfC
3MXVIw9MYYSTj7ZYTvMQfJrvKp2+k1/ci3A9oAUyGccQE3rt7b3CjY14s071p0Wr/DiMdvecmHn+
1CzlcrGjVj/3elh8TEGe1b7Vqs1Rgan6W6515c5uuvN9UZF6MyuGykkecvtL7C5U8qK08iAdzbl+
GtoQRCEuNGBF20QYX/uy7f54fCbvvFfoDcnyPKwutpX8FD8dk7aEsIDgIDEddda/tCqCs9Im6qlQ
R+MVyld4BgDv7Kmn3zmclC0lX5WzqaJRdTtqF9ceunQqH7gUi3JsY6cHIznpbnZ6PL17tSduOHwA
KfJImZ1VbAUJERuHsi2CuV3M7KS1Hg04W69y3Goq0mUg/ek1HZtDOlrpibChOMZNBMMa1ZWXMO+a
q13OyqfHv+red5ZdM4tTTIy5plyJ1gsbMugiAPyknfoGox9f0armApFGfYKMWv/+eMB7QQIWKLL4
J4XNN2RMPZx6XBG5p4iAENIueyRxa32B6aBOklWBRTAN4AEKDKhYlRX7qipZuTPte3uNq1LqQr89
Aqt3jf4S8CCPY01ZVXxNGvEnHoLLVTFH50sNXv/MdtuTWJA7aZW3IZolu/XS5Fw3Vy/3jFGmMtF1
DtzCWH4ZItUWH2rK9+3Bo6ZwRKDo14yW1ALSZ4gwrvI8Q3x/vPj3vjbhIKVseIU09Vd3aD1BLLFm
TnWGAaZztOfSMk8W6eEPpy3H/oMnBqvaeSnuxEp8aWpfsChJ29caVm1rxHZm2nnQKfn4TU+F8hTm
hvtUJQkKiGN97HNVucZQAs+PJ3vvG1MTgutHEQXhnVX+NM/WYrR9VASOPlYnSFzKRV0SuMa52kA/
UdLfddEWOxtrrW4suzSUMzlJEiEEbVTeNz/dYkreh3mvWEVgpEn1KwXfBNC4M31vRTVdVCNqDm6y
ID5tCV8xw+hoo+p0oK1TP2nYFSJWWJmXqobA93gx7t4+aKFS3Cfspoyzun3CSkm4t9UiwObOuI5K
7x2B5k3JwQUXcFA0uF+hAVNoTJboaGKiTjdi8WGBhgcczVtKwHF6ffyb7u1GUhOyacIIxGhWP2lJ
l3rS46YIECy0AziZAODdBOXCg5eoLQ/NuJR7Nnz3DqHsPMiEmj/XJQutr+IQycIiUJZaO1to/j95
oGaeYPE359kCNuC5in0YizmM8A+blr39cW9XYkNDIZh4EK2J1S2QJ1NcljSeA9tEb+I4DbTq/NEw
YBIAaRcXb4mtF/bWoYHkiYwNtW8b/qXPvYKFtZI1z2nXLv/GM7gpf27d6h+c3Gt4S/qU//P4+2yf
Rg6dTHJkwxHLnNWDjDZQa6YhKNGhVqfhAGFC+2bkrSl2Duo2xoLsK1uaXI7UOddNiCydkVWR7bW+
oXC38J8W7yD+B89ajp7oj3fPCrIgOEG56xhstesaMXgwFmzwvLlpR8cmrhpxQTy9mXZyjDvLB+YR
dA+XAPHjGrph1GWBnQaNcTcDvmmEVXFEX2FPhW57vfKgYIXNjoZ1SnNydd/oRsdsqTDQA68SEGBu
7R5BkiSDXyZG/L1QShwGoMxKJqrqZeOfj5dze6AY36aAI/G3SNyuNolLaAE6LMkCwFbOJw/ykjiV
+qhGv9VKW1OOhH38d6c4Ca9L33fdaVKq5d2EdencRTbImcJzx1rHzU1MUyJB1DRwkiU/5ZmNgGwH
yCvjxGgLoKfG5bA0ub4TzGxvMN408AcSRy317FeHGXmaqCJaIbNrZz08IIkmotPcuSipWgXDH+PR
rN8PCmVQwK4maReffQ1+KFGErPWZL46stfiHiqA4OKM1XszcaD6Smye/Nd7o7XzmOzMF/06Pjl6L
1KVaRQ6KEtn1MFD3tM3Jo9RLBI8sSF7CvDRmL4ENlWPY/Hhr3bkXZEhKsIhsNzDR1dZCL1KICqZV
YFZO6RyHYnSyq4ePMBTMTJ920o97M6SvIQGVXHiIk98epIaCQBW6BfmlPRmwhUsoTsKdlW9u108B
Bfde2bkg7syPJiQyh6bF9Qq+63ZEqWps116YB5req/aT6NVmOvV0YOrvSD7sGXvdmR85FXBxtDqo
uK6b/MJMB2vRjTIwclEdVWQWgrFoYahRzbqYNCq+Pf56d8ajLo+/A2Jk9GrWULkFKyI8r3PIsKmd
X0VvGH7h6cuP0u66+dBDZ927CrdPKzKLUg9EArx0Quzb9cTKSUsTMZQB3ApdOdZz+Bqi3YF305Jf
rXHwPni5pu0h9O5c81LLHptCJApRTlvtG8oVMfhZUQZcQPo3Bc7cX00TL0+PV/PuKFJpnZXkI64p
L1obmUMKQj+o5qo6xUY3Ykky7UWJd74Zawd7h/WTiLzVjkS4tWzMZq5AZ5ASn80EyJE/JVaqn4Xu
xvq50xct2zkG20GBwEIKRKWH3AQ6yu1nM2glNjF+4hSuTPHJiYWJj2pb/hBxaH3JFSWNTu9dS0hK
VP7AiUqk+5qplOJ3FVKEqILBtpXTUMMQD/HH2Wml3JsWyq0U3mnUIRu42o1lZJppbLuMUjiQE/Uc
InhRhRBwW6rFQjfO/2FWEskBCkQGHKtvly6h07sIBQQ27iIvcQ8f06iWnWdge8T4+7FHAWlL69Fb
i1f2ikKjrc2aYMrL9LkMRX4Ko3HknS10ELddMv8WRm6o7WyR7U0ph6V6ghYu5Jh1u7UOgWvOhlcH
aKiMr1aUas90x9EEsG0vU47vXkiQRkhFGQBiwIasFjIZSOH0KG6C1h7/HlCrvyzR+6VuEJFk58mT
hnrgZnc0sMMXb5zaQF9C7xx5tvAOWtHry85ev7MLCa096Q2I0s3m3ljC0oxyalqBrsMoG2snesa0
5F89r8tgVuo9tPd2OG5gyvg6SFvwZOsLZKlMdDcyMQVxFf0+Nzj1KWr32bZGF8u0ZY8HuI193+77
txiM0vBa8q3om1JF3mIOtEqxgayFao2zRNpnJ55v72M5FrGHmFeDAP5UetNeJ357GLgspf+yCpSM
Z06Gxj+l+m4Jur/MmoUTjvZz6ba/9pr4HgGpOjTW9FrWanN+vDU3y8ujBtpRQl2oL5CY3Y44WBj6
Go2nvMStA/N9Nk+KjrJFXLq8b0J7b37+Nhq+qGQwGuu7usE0tYOGVmvKS5Lr6pUErYeFlvTiyoNv
137I/bAz4uacU3Mm4HtLBDGGWhdjk3lQKzwbkgA1N2Ef50pRej8KdeefVo1na+dsbN5URuPdlkkT
kyOWvl1N+rAGQApJoBmXyjfnQflsDsse5vDenKRMPrrnHAjMuW5HmfHTxLXeSYJpFih8uIt2dAtX
eVbycnpvkMCEJPuN8y418ddPTh5baYlMcho01Vw/A+bJT4s26TtddLmtb+qYjILSpsznCHw2LFVu
+3C0kGMKBsorXyswo0i5Jmlr+30RheVfU5lkau53iLFEHwYjnCvfyVodo/THh+HewhLH0u9i+VDq
Wy1srKhhlM3A6qk6htVp0JuqO6L0YI0vqWcP/2GzgNAknuUepaoof81Ph93rRmtwrJFsvgRrjQlV
lRz7quz7ndfn3qx4ESSGjkiMrsTtOFO7FAtQGzA1uYOjKd1e95/E1cVBCxGv+U+DAR+h/kZqt4ZQ
h32oQepgMHCgI1UDj1gLwYD2F1EUy7ulat9mxaMKVk/e1qtAeUJsp7cnhQZl0XjQray2T9CHMNK/
4Y3jhW4X6c4O2R5w1pGHCPFwahP4ht6uZVGjZ0LligIj8juQdCanVM59USHQ9Xgrbu9l4CQUr2B4
cOnBZLkdaEzLMLZaqopt3o8NQjJaofhoKlXL0RnrJPKbRlYgHg+6eX5YT3Y/+FVSSKa52v+2IH9M
miIKospUgkRV1LOCABayLG1xFXX3O3ZKxk78d2eiNIJ0ecFQQt70sFL6F2kCLDcw0zk59W1t/l55
zfQLd3p6VMKO6/rxJLfHAdsgafRBNxR48toPoHYrTEEnugcZdlru0auc7m9FjZavrbIg3fJ4sO3s
aFTQHoFmQbRJNnf7GZtKNWMbUFtQzIpSHXS9VevjVC9YELm9E6MXZRXNnjHG9jOiLQBcRWKwyYDW
SqCpZ+a2XfR54AkrfEZcGf2ufDH7X3QCO79PcW/zxyHRdm7xO3MFSAl8kLCJZtdaVNYuQbEJh8Zf
5ogfvREn/+ZlOXx3MYACw0nn+cvjtV19SFqrpEGIIUrwLETt9VkUgAg7Ra/mF+6h8KDJtpeLINEx
7p09gerVsZdDsVd0Oj6gRTGdWl2hKpgjtXbt5aW0XPtLm1Q2VUiR7MQq90ahd4H1DL+YEtXq+PUC
eaWyX+YX1eyoMXBnn1LTyHe2pClvxZ9eWzkZedSorEpNEoxTbvekFU5zW8XW8iJpMNnBwDFXP5Ve
iwJi0rCLj9j1OvPBaZzl36jX68oHIWJ/jEiojGBCzvB3Laoc/Af7Zj51ZWHoCKTlIUpKSZez/Gg4
KX4EkGr0uwIU6dOkosz1bFap0r90I3v3UE1Fk59p2prTRV+MKj6ruNbbrwPm0uNRN2Pvx1SSkdI7
KmNEwRbTiaKPqe108UtWu1158uqlnQ6R2qqslNmUxlUFrbI8lV5TfMuy2BF+2NbGfH6851Z7/G3t
QMATKVMVQtt+9YmErtVoG7nqSzOUHV3H2jtpRY5EmZc2iJFhu/Z4vDt7nEIzqBjaGOTH60qGVmSK
idmZ9mJMjXnQjNo6SUygPwgj3dsX222BqQIhAu8pvdV1mEA1H5/tUGBrm/W9P0SABQR+jjvvmlyg
1ebDWlYK37IF0WRdLaDpIOqWtbPxguOHgjBhO4fnyem0E57NykFfhn/7VLOr8zLCPHu8lneOFwsp
gxIHzM+mW24o01gkcz6/NFZZHEuljD6reu7s7JDV5csOoRQIVIliFw0Eyne3p4uDoNozeiEvCFR9
tRO0p2ZX9TGA/RGhxuIv4V42sJ2WiRmlQVtN4g7oet4OqJTDZLelor2kqO1du7T8tpj1HpPs7iBv
OhgUFmTAdTuIV3VDn9qN/hL1IN+HSIvP3BdiZ3Nsdzv1ZJ2qJ1UZfEfXss99XveGQrv5BexAWJ3H
WnSWDyaZmjIirrskvDufisITXHJEe8GzriflOH0TYlZqvsyxp/0+IPj3ZMAmf6bJH700MNrPM6iG
nVfyzhyBkTIsjA+wSWuVK8XSugV9O/OFRFL5x3Tb8JuYEnhR2I0074NcsRfBQnPaTGlyQ3dn1WKx
pkVL2tQ1X9DWQhJcsbKjWceQslDOO4Y0snZO2PZ2ZDzZtJISBNQS5C76KaPJChuLZ4oYL2mYTccZ
l+CDM3dIL1bj4KPIOH9+fKK3H1DGqm9WGbTraNbdjpdUCXw7JCZeiFKd8RAuRt0/OYpbtk+a1znN
hw56Cxj3vMj2/Ga395hl0JCCCmACqKeYcTt0rxJ8TUKzXhKUPA/hrIZ/gR8GYwS86DK30fKLCQnw
MGvjnvbWnUWWYEwQrWTNkCuN25FTusDR4iKxQw9yOtZp2KPDuIQ+IE3XL8vZfvdHpdLATW1RvJev
w2oTIXfd1PBHqRA5Ef6/rOUlExg/G0mejX4zLuO/j7/q9q5hPKTCSR7BnRKk305w8URs5kmvvLD6
pt/3JXIaLr7Cj0dZIyM5HAwD80hOjF7BRt5nFmbmZLbyYilWUJqZOHZj/edkqf9aPV7nbtJ/SWK3
Ozrq8jpp1tVN53knFZH78/Yx5CfA+OCQMlvuvduZArcGJ0lkEwymPcSAp0J7+pJVnDEUFz23R0YV
Oj4m3l4Whz8GTUNs0VHRINxZi+05Iu+ieUE2RMJJ5/n2dwhTb+IsyaLAa0LPX9qh1uhtd/Wfdg1v
tU4h/Jnx3OwVJrbTJ4WWaRHVPdKVtSr96HgzzcUiCSp7sa829kfLyayLWvW7WLcXRCFV+09DXyzL
r4XRfyu1xvzxeBds9xrlf4qRhmze8FivjrHjtKqTTCC6YrSZXrpMS09W2Uw7O3p7ZKm/yHI5DkVs
uDUsKZ2dMMuB2Qaloqv+lE7P9Ftc3xuVZ3rve1n8nTlxJVJ9JB4wySVWB5bLqm/SqC8CHGjK3zOj
NE+ul07Xxyu3MQcH2CqhETDL6eDT4l5tmhgJblPoShUkqSts3W9YvcxvW4qJl2HQkh9Vaari6JVT
jWqngpb49BwhJDEd3RKRR7tWMWK1C8yGviCLrcS+tUyUgzUP2O4h7dSmOi6aFxlPXDlOusN5uLdG
lGh5fqm1y3r77Y4v0sGpysErglQb7AMdc+XgVCjjPl6j7VsPKkg6D0LUAae7qfDNOLvgilwGjqKb
+GC69nEKc/tQAx8+Px5qMyHK6UCegL8Sc5LbrQK0IRR2XTphFfSalxymMVYOLgKrOx3IzUXBKBwW
NhVJEE2z1YWF2ftQavlUc2KL5Ny0BrFEu9h4SIeY1PiAyMfzYOvxzl67MzmpA0HABM2Zaa52tGFM
uY0CSBP0di8OnTLAVjW1+fTuJSTBIiHGT5aC4rqamBdzki2YBwRTqI2Hvusj8s46OT4eZbMnEHeT
1yztMx5U/EZudx6q6FbSJBNzQTr3KhY7fcmJbY4UZd7JLIS6h7DQW7AJvxW62GrZZoGFyuiJOhBT
Z1+6wXSOY2RD91Pid78gDAVlA1oDhTUJG7udFaWYzEAVtwkGbdZ/5dtkqIdg1XdC6HxO/GYaQuRi
hP7eAFcOi+8V/odv8LvVDNU+LfW4bpsg1Q2IaP2SIn8eit/DLC7OXpEr72T5vC0p9VigGex/GXve
zjPpG1mKKJtAdfP66oJuvsRZ1p+GzHlnr+xtKBZTAiZps1LQux1qtrTBzFuNoRKtvqopEpddYg6n
jOLQhxQJ1M+PN+b2kKFFQjRE6Y4UD9uU2/FMp049JTSaAEivfaoKqzwXmvJOZOb/zooSIUcAqDw1
lNtRrGYwk3z0mgDpTvUYuVrh55Mtzpa+1DuB690JUYekt4TtKySw26EcLbOnXrhNICwt/BN40vSp
6xexc8dvr0SW7adRVp+JPhGeA0gWBdArrENiO/18MFK9xU8CMOg/ijX9Pdhj+u0/fCzU3OVdxSdb
Z3aNU1oahOg2EJEbPU9SqdzACOL9K8j5os5GIok2wdr22DL7UIlbuw0GJHE5yik2JHGyvPtGJCSR
eGAp2QVdb/UWh4jYN63LRu/CNDuYyK4GbhPNzw6y/p8eL9v28mUkwCwgS2HpwSu93RKg/SIIX6IJ
otGLvuStUJ8WLf4QLcm482TdHYmiAhhSCVhd13IT6nZW2TsNqpfqcHQ7tCG1OHUPS0Lp//Gk7uxz
6SXFvQvERGKebydFGNMbY5G2QT9HyqGo9fKsR8Yv/2EQSpGynEDLch3CFqo94ONZtoEmU/u+EJPf
L9reYdoEym87gdhXMiyoQq7u83ZEn74eRjYcJ/WpqdHHbxasPwjWmqeoKPfcmu99JV2iS2QYK+0g
b5fOSShrecPCrJJwTokDl0E5l0rSvw6jVQ07e+LehwJuB4RLim9QsbsdzYCiGRaLaKFNG/UliVTM
ei08cx5/qftz+r9R1oCq0IPShTZpG3RJ0h6p85eHJsXTpYqjH49HujcfWggEMQRmBo3z2/nA3esF
lck2aJVkfEonYR6ibg5P/2EUUkSZbsC5WUcxkV5WCPh5bVAjCXdsteVvrcCN4T8MIkVmaIcQsa8j
9aRtJiWasi4I9dg8RlM/XeLFen+QTvDMy8fHAVa3Acyi2Od6g1t1ASgD9w/NGC3vycTgUr/8h9lA
HJXcMN7ydVaLhVNvi7DoUFjFhNf3slm1/bYsmz3J0bs7ACzqGxeLbojciz8V/HrP6iFBJSxbsSxH
UgPHx9jr3QktdzbZpmSvwmPlzbsdJR+sORlNJNnwiDJOYd1huuSAX3j3opGjQbaSEk6A//XVKCOA
Yqu1EX7LR+2QpolyNOrh/TccwQggDOlKJ/9cjRKNqY31pgXUHguHT3qSqH/DHjM+R6LPnmYuoT8f
z0rGUzclJupKzIdGH/Uuyuqrx9Utx8qZXRDMwqnV4VrFfaN8meJlEC/htFTNSzmHoX1OHNytr/SI
++jdITqlQ0rBBjGSlDhfTXgqWPLZHOsgaztqtHEUaT/qHDfGA5Qq5TeEeYa9G3D7ipD1MKIU/mXP
rAMK00vxmFpMjhkRzHAoS8UszkAMxMWwMBHxHb0o9urB2zGlXpREOlO6IVJanQR1gGCZgi0LokWd
4qOn5o39ay6MMfqmmK1i/FlnabRTxJB/5+23vR1T/qafTl/UTeNM0bcP+kHVP2pY2R8tCop/LBkx
6ONttD3o8jrhqqflriF2t/qKris6U0EbMYDmpBznFuhx3kT1zgN5bxHZqmigUyxDEn81oWTU+lHt
miFYjOx7YXaDj/XUx0HoT0Na7QW391ZPusTS5Ia2iwzm7epVlSYyarpDgEFb94wQ11/AgZeLKzD1
frx4m5Hk7cWOBrhPX4sn5nYkxaD0V/dzH7hVrRxTVDZh8Ridn4il3Rlq8524t3iRgRibhDMbwkKx
NFVi448chCVqWVnqDce0r/cO2J0JEQWCmgYBJSHHqwu5a+ZRSzAEQzEkaXQ/6pN/5iwsMAu3sO5+
9+JRHrdBLHCW6XSu9oSJ03QzufoIPsiuYHfX8DuxDvK0+tDg+Lg3tc19+QZD17mnZB5Mbfj2WxE3
WW1XmFOguxPPwAA+rzzgMmG3V1y8LPrGS4f/FL268XtDyjfsBCLbpSUQlSqWvEMUuzaAywXXCz6x
Gth5npxGSi2HTguHyySsPZ2CTeZKiZiNCbuNs03jdRVsgzsScTMVBtBYzDnxcKvITtz0jKWxGeh5
6/yVG2Hy3vYnHTPuZt4kKZlM6ny7vm40N7RyWycYXAgFF1pAkXVBy1zD/nZUlj3Fou15oOqKbDF7
h3YZTdDb4eZpGLOor9zAdEf10Mea7av67u24/WjSLIQuPMQyzt46bVEMdME8IxVBHkPHPrZuz+50
+s4tcUxEcGvnkMvjdXPvI6hK44puHDh8yXC9nVStpdLYYDECLLzNY1yBebIXtz3r1qzixtzoh25I
aChTBL52jb73Fmz2DWJ9b7rTdAO5ZdayMHYMiKMYHBEgjtZGZ3dqGaIzuj7/QJ+rtTDkxMnxKGJ8
Ws6PL4PN6WRoUCOAU6g9k0YZtzM3tRhfyrDSUPd26/qcjkasnb06jvUTJ3Wcjzy7lnuw4jkXp1rp
zHeK1EjIlAknloIIXxrxgVXC2NhEUZU2mkEqcG2zMs/9pMXEUvHUaV/wMN3rsmw+NbgzQDnkCvxD
K3R10/ZD4SVC2BbEIqW96kqY2U9WZeX0KXkjT1mZYHg3NQ7YCLPXcQwzyZSN0+NV3xwi+SOkGbek
ODmExrerrgCTKJY8sygwIFjDlZQ/i9LSd3oLm0MEbh7ZZfIViro6iMnbUYquFu7oIio2xVr1PC1O
dqyp+x8Ha9e+/e5Qst8K3pxL1lsdIDolJC2aGwaW15vLucd7pThEWPaJgzmgo+q/d/2Q4qVKzT+E
wVTlb2fmGI1TzGPvBLNXR74dIVHcJEm9k/RtgicpCkeyB+hTFrnWuIBa92g2Za4TjNTpXh231f92
QLI81ROe3l5Rqjvs1u0isinIlgFespB8uNtZ5aNiiH5wvSBe3AzuBhoCBzq6+WcbubL33ni8ThTd
ZbteEuDXHh6tbuXYY3ZhAAG9RJ1cWdqjUrf1Se1MC5tNrHHBSipuoZ80JbZzRONNsbO+d+ZL84mW
p5RLl82b2/mmteXST2HTVGilXyttGI5JUbmn0RmWz483zBvh+uaGxwqCYjwAD+qUdOVXY9lGLikK
U/bahlrT+zEN0vqS8uGN10xthvZkJ1y4R2wI8RppiRT6s9q2rXmpx2VRrtyIuXm0raiDvjBJX83U
iNPlG7ooZXtW0mQKfb3s7exDK4x2BLjpWf+2XWNVfoVvwoIBa16Mo283NeLNceYZw/d2SUxGQUi8
PaZDPvTHJU8rhI0WTpPpZ1ELFxFqVBl+zUwznK5qVrmR33KhKP6k2d1loUAdHpDjMY1LZvbzK+w0
e/ocenYYPqUDeLmP2qQ07YsWNW177LwaEYq5TEzjqdStKsWd0+wLEHS5WfwKKWwR59Zsw/mwpGIu
vg4OjNZLG6lRdEr1vhNH1SIv8t3cnv9EE6VMD6rBgTglRYGwXp3Cdj25RTS7/uQKo/mcdfqIPXJr
W8oVNd5wPHDOpujMuqrmSWTI3HweSlp3na8tWIye1cTp2l/jIUPu2s/Jxgx0N5qmN19bZWp+H/he
47d0bN3ij1kfhuKTkrTUgaM6ysKvc4OzGGbs4RyHz66RlMOncNbV5RfPqLoFUEqiRU9iarXar5F1
qi8gnCziXyJP+zPIWbe6Pt502/uD2i61PIDbNCaJZW73N+DTDoe9Insl3DT+mJpGfI8NzAmM2i3O
ilqXO5Hg9i0ne6XBhVchvRm0M2/HK2dNIGA01q/VlFsfNF7s8RgiC/4rxef4eaJT+wL2avzRzdq8
kzjfG1pWFHmqJAZ1nZBleVTgDWo2ryWMtPFalzm6kpDyBb4di+FUlwXifv88abPwLoLC9w6qdxtB
0fwiJcT2m58A4+J26qFhdsuoyPfHzvUjDkXV11ZFVPdUDgp2OWZXehY173T87fEn3l5hlO5ZbpSy
2LrGmgyHrkPS4l+UvipNOs0HDRumg44obHRw8X3euS+3+4nuB1KsyM/TTaQNfTvJpspMdeBlfZ2y
notgrPT83xym73dOKGCnNtes+vTu+QEdpVJINu8iBbsKD41Yx52tMbJXJROVftbxSs9PJVzf8aNQ
c+FeHw+3jYtIxZB7lCJnElS8egGTikKSq6J6UCBNfcrHRTuHxXvJ7IScYBGA8siwl3/xVueynKdI
QGMMg8ww+0sNgPOXahDjVUXP7pSB0xjeHa4wIB9MSoHIboXcvT+VlXQzNVMcX8IAPpx+8VK8KXB6
eqfBopwWPEmQJLyob5Jat6MUlMlK207SV4+j/mqI2D44SuS8+xO5tEd5tck2abmsVZ1HJyFqqoz6
NcYh4tThKenXetTt7LvtRkBzA94uBU72Avnmai5WV9T5kE+vVBeHz3Vhjqc01vda53dGkZOgGALo
D+CV/P8/fZc80gWlA3t6NfVyeUYoOvQLqjPvXjG882TSTHbzhu66HSXMqOTbVj6/voE8m0JJfsx1
LfaUNeSS3EY4FB44q8SN7DG0vm+HKQGOwQsa59e0LT/EoeIcsj5K8Z2BWvP4lK7102TVm6YBaTn5
CxjhdUmntq2ZazFdXj1LASzbk8y4l1GfhPup7qJWPRF5WM2nObN7zZ9gqUx/gnLyTISczPnv1BoU
94TN/fTRmiLF+kdgQFPsbKA7qyHZRQR7kGz5jaubRHHySCPcWV6JfGQJMlevs9YPr65DGPN4Oe7s
ImTZuSMlikt2IG4XPjLUcRBQ3V6hXzitH0amU54Ue2q78+OB7s2JCId0Dp0d7uNV1mOEWTtlVipe
x2wYn2EOFoeFeuLRFY62s3x35uSRNUoCO1o0IGZu5xS2mRKZfVa8qouqXftIxIcoy7Odldu+2rzY
XFcoxFP5JNW6HcVJVEMo0Vy8Ds04XPXUrL9DXrROCnVA30P18ZgPw7LTPrk3NTDXUlocTZ9NqiqV
06PZ6xm0hq1eJ2Vx0KmJ7p2ROx8L5AUVLNRFeDfXkUHUjkOqpGX5mtSUDzwaFxewR+VhUo3sk7mI
+o8BtnzhwxKbLmE7Pc+qOf1hplH+nONn+IFueXuKKmBttlnsSUBs1oDipBQhlhgR2HdvQoQ/XXxI
EC/64gza61iUFAUst/NVxdGfHu/X7SiyZA4UFDQPNcr1waALB6MswrA2XgDpiiTTTi5A+52tur2N
gMjJsE8SkCTydLWLUnLcKtP7Icj1YrF9zyQS/IEOwtB9jITVqC/lQAp7pQW9wMETjltfcsUV7nMT
lZF+CIc07U84lovZn+1ppFwilmJP/WyzHaT0EHE2u5wiI2jP261uazQFh7YdAl3RG/zuDXB1KN/4
ip7pO1tvu+ySV0BJDbA/teF1cQTUAAkXlOqAzkl7GJ24uhhp5h3f+3HlkWUEOYhUfLmd0FiMleuI
ZkQyYSmPRUpKg/az/t7ISZJ9JQ4HZDHlwbWJr2pmnQZ4Xg2EYmvP1ZgVR3VYlJ0ttAms30aB/kFd
EBfHNXa5gcQGML5lFJIGf0itvwZDXKsGgxY7jPaMTbdbgaIVG4F+hGzKrcty1pSSbOaGRm3bCxPf
yOB/WF0TUdnOjV8ff6W7Y8neuPRvwv5jdTaqsIOziSZkoJQpKtxtbB4qhXfDsynwPh5qu+2YlrSe
QdoL2Oo6dsdXLh9QKtCCqY/sg6ZG4TERzV5XePNk8KnA+sIYRqaDS3z12Iosn3pdsHh4r1XHaSgX
6jGD8qU34Oq0RlWfNTvZY33dnRqVWlUmXdvscrbduKNUqAViWbqzUVIDjLNhryR3dxQiCUgj4Jl5
529PlDb0URdXphbEhl0chq5sPhhDtGcAcX8UIDOIeEuWxqr+bffzMjfgN/F/6q1DmKbNk6J0e5Sq
u6NA7OYWgjGxQVNmVoyO5eKy71oHnfuUe7nplT3ox93NAGFLcl3ITtfgw2LJSnukGhHgtiQOepG8
2mr4Na+Mr2lVv4xl+D5LS2I7Nt//j7cu28dqauEjwxdK6/6PMsISZPCi+miVwx76e9OlkCORY9Hj
pnK0sbDpkBgezEXRAmPCtHLU3WsSlVcnRpPDaMS3RlR/hEP4GV+Ed4o5vM2R1YT6SipOF1N+2Z9C
gy5vrT5N2B8og4cXfRgXMMVeec2pKb03nmWSEk4FmIZMgoL37VBZz7YQgk0SD55+wFDa9SvPoPo4
9Xspy739yIUL8JtnhIhkdQ+qFJg72rM69pce7n1eoTzb0KYvj6/Ae7etTelNwt4o962hSMlsDtbS
NnrQho57wq7mRwgc4uhG2V5TfW08xmcCAUQhmz4uEBKaFLdrB3mjq8OhEkFpZDEinzNYo6XWDzky
nJcJ24fXQcTzyzBq47nW+vBMfbO+ln00UfZ09uSGtssLKJw4EmUMlEdhZd3+mqI0FssUpghmK1oO
Ze4hSC1K492BDTknmCuJ0aFfu5ZlptfTRmhx6kHJsh6jfvzDmps9PYLtVLgW2Y/o39Aw2EhF0uLN
qNoaSxAptXLWohG/MLc3d3bKJuJARQTsBe1tyTDncb5dsDCMBy32YidIGvvj4lovI9xNP0bjinbz
3mbZTMmiu4J2M5RIMEBAMG4H82Y0N8e0swJ0p8zjVJjYwxTGni7lvVHgUUpIId0cvtHtKAB9x9Sb
RyuwWqvxbX30zmY27BGi745CARSiKvADEB23o7huC/gGXkAArz2BJawYOMFH4ZfHB/nOKFKMQj6S
6ADQILsdpQZmYQpYoUFkVOKIYbp2GntlPj4eZXNd0IKDYYaWrcRnb0LoefH6blZSFxmprv/S5HSJ
EiPr/0YIZdg5OveGQmYJRiafR0IybyfkJqget/yQoBjG0q+EPl4ck6Zi8j/snVlv5FiSpf9KIp+b
0dyXQVcBQ9LdtYXcpQwplhdCEaHkvu/89fNdZXZXOF0jHz0M0A8NVBZC0HKdl3cxO3bsHCdp3lt1
5qkgMAmnUGIist/joYAgM0SdciqLUhr5+JT27iwj4t3myzka2CuvCWMg0QZKPZ1ltxoqLssul1qK
mKGMMWofKP1Hxe7m99764oHoFgKPJtGhMnv8QE0EtBdrMQ/k6F9j7JMvtd5BZ8Ce3gsUCqUGmEhY
rRFromhwPFDRIdwSh3m41ySl39iV+qNEue1MRkXjHX/mCCgkEwD0JncDujvtuJILYinV7O3bsWnm
0q9UOzzU+LlNXk9tTIfWrJbWnsu0zvxoTsfwMZ7Lyb6z8FJUr0JQ+/FzFstpsZmLGgUyk/Cx8igq
qrdVkw7BZ2Ucq8WNtI6CZ6lIg+GqyWBql5Uh2Y2Lmj6tKW5nthPGwgjzFjsMQtPWz515ztzSlkPJ
V/GSmbzUJCLeBl3Wmq6iJqO+KeVp1La5Q1/r1lHaMd+FuAhOV/1gm/XOsYJ8G6PsZc0upYpJvZ/z
chm/QG6joGrWk30VppFeX6BU6kSXo5OWf2bswWcCWE3ZLmNihzdOEenxVqiw95076Ysc+2MFf+V+
mojb74JUj6LdPCoNGI0Uz82NOtoGngAAsNSVizad6TEv429l3rPgCVAdmR5/bBLcuCxyXO0hfHpT
paupW7ZOUdxwlU/NttaT5V7OWutrqoxZyafNqsifFkn/ZuuABxt7Lhb1D3PQjO4ixjhW9Wj1klQX
OYgaBWArqEx1Y8JYqH62eZ/ewQxRFHQ/CL22RWdgKZs3OE3tEwXJsau5qcZxN7XYEm3ThD7wi4Ds
EMUHNMqGuzFWhq/S3HdwY7gLjcxzIinQn4EfQ9kzlymb/8TQzFK9BLuOziumvGq9zEwC634hxHK2
9aBXg1fkwzLsDKUwkovOtCb67/NyHqWPXIn0L+qNHh5Kpij+7lhjkG5kULNoW9up9iUyCl3zaObL
qo0zprl1J6dzRnv3EET34Sg5mVeZbSWhsyTXtT9YySizMPpB9ccpivDcpFlbv07TIVWu8jGYYxLF
2UkOHV3J84XeFOni8jIkyu6tVdteTkf/7FHcT6I/lznsbM8Jm/xHELbFvRnizuUaxFqtV4Vjct/P
2iR/ypZe+zjLU4ZDMCtNcZAGM+XEmwtDKn1sR8vlsuvkvEPb31GjO2PRs8TvIl2K94qeSckuIbcM
d7BCzGizSKWtbuao62FhiNfwua6UVt0CEKiGJyfJWG2nMqnkHZyQXvWU1IpqlwK3M+0ouiazG8XZ
8g09PXMQvhjsJ1evAz3zY4Rlvg0Krj5+CweicunSn1Tf1mrF8Cus041N07Wy+awodS57kdaoKXwM
Rz3UmhybB0Uu2zJ16cBqv6TsW8UzjTRUYYtlSrctW13+8fbNeHqwc7zADKOUS7fcCT7Z12EMuKpQ
OR+Le1xRowcJecr7dw7CLQ6IrgAwWVSY1hQY6rl9PKRLsR9kSrdNixy5pUqj9/YoJzevCaIkpONp
TYYbugYslFEex0wqm30IhLXtnCq+MGJJfWw6dG/fHupk1kSwgs8DpCUhgrH2sMOew4jUtm32RtWZ
F9Ew5p42KJr/9ignoasYRZSz6OvmBlkXzYqOxi+Mopt9TR50BYO9ocOQLAeq+TaCt/z2aKfPBEkJ
DJOZIx4n4ju+E2vJCeRsTPq9U44zAmRm6cqhXG/eOQq1Rmqn9GWSjgoe6PEoSBcElDiGbp86g234
+TjK18bkTO+0/KYLim5ukHcWHtQQYODjcdRWm+aKXjU0KGnHrNJoyF1IlskDtRF9M8Eo2oZmX4Rn
XplIBo9vfMp1KAhBeRQWPuuOkSyOpqAbyTZqawguLet7ooy4h4UtTbxpQUE/6kxXbXokI947r8Lz
g8IYiSrqReuIJpTRfVoq07wtKmXa6cIuDfGkP94e5PTpiDRJtl/SDgOm4/GkNtqi5UJ27FazA2lr
Srp2nVBW9I3K1rdZql5nMeozTjtq747XiHFJdxG1JOghdjseWOtrbkutc27HmvkLYY1dt5ihnYmn
T/Ybkm6ACmQhwv7txOWPvKquR1Nybps+SO6c1Eq2il5Jn7uIqjs6B8vD29N5Wk8RSCfSr3TaCrWT
NSOXBkqrDzm29rOUF6OrSAUmU3UV0lgeJIrau6mt2dGmTfM+/6k4s5BUTaUACl06lu1NkaXltM1q
GsU/plZm9C7O58G5Kt7pscqHBEbnZhTUqnVPplLxh6PAGfecvjJRS5P4CaGwG/XTOX/VV4YiwaO6
RPTPObQuu4Yhbzea5H6fG/PgI0SXPiCTqV1XpdSfqU2+OhQIMyxFKoa09h+vKCmqZ2eM9H7fxOFk
eRwKQDpGGPbEinJTm9szr1qcN0cHAyCKKM4JNxWSD118nl/AvrnKOlmdrXHf8RbzPa2aEh5SS2Yg
AWljf+a1Pb92WRiNpbqlNsj1g63jbQubsUowAsuVOLzAOZyKyahE8Tks5iRT4eNB0ubMZBkKW9bj
j2ePUtfBwx/2lqTEnjYmxK2U0W5i1aGN2ahpx5ykcxWGV24cAEm6fmgxB1hTxYf6ZU4iDVWPmcLr
nsO0R0MHodRDwJycmfvTVy3uNVaUaFs8zcjnDKHNNF+mvdpTEvY0qVz22JU6sd/Pix6eOYhfGe2v
LhdL0ItP4MI5jxcF7GzZ0xA5X8RxD2k1wNyP3p/vb6+p03cmOiOBWUW2jArV6jR2Sgxg8zmY9tzc
0h3ijKFxCWau+kVua/kW+Zd69rJ0bKIzgdYrA1NsB0Xm6HoRsD1+b5kVQjSBmboHfqh8IHXJjRRp
9HvZKfdKXWcXo4jn337ak8MZKxQRdAGWi5vOEt//ZbFYC/rY5RDO+yKbnft4WMLrQjIc9Pni4abN
U2TX3x7wlRcJOEmCzhGBH+paLlXR+5bMsGBAJv9jaCVomCDP/RAEZ+mGpxuByw2ckhcJ1u+s65Rm
ESjaYuXzvpXt6FpNUmQH8/icncBrM8jtSX8w8qWnUFupa6FCdjbv9SCaHy0jbv1QMbKd3CeB3yNW
fYYp+spTCa1I+iEoIkKYWr2x1mkwwYwLeZ/CQv2Dcy13QyuuH99+Ta+OIhSdhKq5IOYdrwsAorkI
5lreZ32O4p4WV1unU8+ptb8yiuDOg1JSLuSYXAcgeZZFBbLTe2Ps9Mt0dOaPwDjnJB1eG4VDGCwP
5JBcbDVjY9G2VKYbZd9aECXSrJtoIp1y/+0Ze3EKO76LeAKAXcReOfOpGx5P2WjFoWRbgbwfKBdq
flBpUORKMBcEA8tJ/i5NNuz1DoLv3dxEtbOF5d+GIYBRJTkXcyOrqacGzvQ4W9O8PKljkVmbQrZ6
w8M9c7T3jVrImSebEAmv0qBpflhBbHZXZR0P9gNpaCUjIxZTpNSMKEq2czRI73RQJzOjcCGcjOHM
MZ1r0kSHEFs2FLWy1/PYuiWtQV0/rWLBPVSUz29PqJiv1XyKvkZ2r3CqPolOpybn/EhkZZ+VMi3a
igH31KWNTjuAETftpskS1TwTq54uFa5DdhVAmPBoWxdI7Q6lsmkq8FWRUnWn2jEUpkVvzyyVk4Bf
ANl0TDONojNXXS37VFWGIkWPYe+Y5fA9M9phy8LV7osFSGueGvOzjvX1pTLL+hma++npSwIHXZQc
G8kJbv7jNdoHGmyhiDWKXkZ1kzWz8tinMF/GGfzy7df3ylQyFCVg4Ak6ndYERu6aTmpLhgq0bPyo
sVSuYrW3zlC0Ti9NggFACZpHOUCQ/Dp+IKtDnxqndG0P5tv4hTEa23wq7I+T2oR/pLGZ/XSwV9++
99FQ30ZADaYqTZ4QfI8HRVU5a8pC1fYUYBwP88D40XYi492xtCBB8ZaQf6eCvnYQm6tEn0uslfaY
HsY306Cz1e3R/GjW1jmG7+myAHGBZsohSTzNv48fKJ8sp5Kof+4dOfreLE53KffVvB2j9lwp75VT
EuE5aNGUplAm5MA8HioyNUyva83YQwJPJSx/6eVLNmmCxtOlouOH6Mf6WNFohOmQcmVGy9L6tVmX
e9mp7WajxlM1f47jyUGVdNBFcWvS5eQitIb4UM9pOPtzI9U/sUQO4zsLikh4oaKmkW/MQo4jupFs
/JCVPo8dF7pKHdDplLXzuShHTNjx2cUGp+UOOTjWADjT8VOixV4Eo11q+6aN/yy7WvMsvb+sAnp9
1Lh9mofock4bPL+kM9Hr6a6jX4d6HEV8RGvIHY8HNrN2GQG81b3mlObNokvSU2Y0ypkN8ELBWz0f
RXYuAeRXGGeN1A2IrzSL3Rh7up9sD+jfuM1ss/fDpOvuFKtt9zKKvbvZ6EtvmsfqgMVA7Jdmd85H
7XTlCltf7nTiSSqRijgffolfyd/6GMUBe29hMeECVEpeM9UlwP2Sbt6760WTn9iMXIBCWOt4qM4s
wzygjLbXJTveaBhZUBChKvL2KK88EGxieCsgbIJdIjLeXx5oDuXOjszcIP2IOm/JCtkt81im0GQ6
ZxKO02vIEgV8YlYBHJ6UotFxS52+ao29ElqSP4d992Aq6eCFjQ3oodgRzX+TMif+pGXVmVav03XK
2ODjHNysVhDZ48d08oaQD6XbfSWViY9Fabizx/mcMd2rk4l3AT22oOHoUh+PYtM7hQPFYOzHCkpf
0lnBvjeTeluXTnLmtD7d8TyQJTjgwpYB0tjxUHUjTViOysZ+ho2JTCh3xL0T5+3niGXrp5qW/8ya
pP8SAAWGbhiazjmx0tceVhjYYnNJxeHkvtBjPRqqSmJK8e3+Y5Ki4SOyiuFnFtM5SO+V/c+Viy4f
LBNI2Ce+JGWjo0oRqOYe7Z7BumjqPg3dKsBjxlWsJLG80onGx7KNm5zgdcqGney0cf3RbBR78Wu4
WMXu7X3z2vwTMHOLkbwTp64WlJ7OFmKfjbnXw3YGYs/4JOr8qWrrjV6ahtsGyvfWCbdKmb1b0xea
PC2SMEYUEChI+cevfsHeZBRuNHtCZ9sbYjmAjB42u7jp+jNP+do7FhIr3KFMPw0Ax0O11ExAUSNr
PxST6kJnMvdSZyJHkgb6/dsTesrQ4rHQqGFBEYEA9KzG6kY8y+twtFhP3SD5/TKMz0lWI8iYS/ly
NyrtPLvW0mf7eUzjyaehNki3Xdn1922Sm9NOS9XoHEjyyrnB2ibwAkAAPVxTqIYi7Nq6jOz9KDf6
bQmL++MEkezT28/+yijkOGg1In0qjJpWb9SMw4r2kd7ZW2M/QTcp2vLbYJjz+8960cJAuxNZNi9r
xTgyy8jqFym3uVHyFMbRPN+PhjJulcjUzzyRCDiOL2wgJTJTuH1Co3sNClqJvlj9INv7zO6Gh8GI
gmuYdVRurUx2ZT3oH989g2jWwASmc4RCp746eQuprFXgLHtvWkHmVl1GE6/dnTMMf2U7UPhkvwtF
Te7l1QT2Q6uFjp06+zQv+k1g972nlFaO9q7cnAl5XlkSL31p8IGEithaXpWGyx6eVubszUwZ/EGn
1BRgRXTmSn5tFKBiuhNRu+RcXZ1ioSw1En2PLLzUrD0jjh1Pk/X+3Vku+RjbiDCGq5FI/PgUmZSo
IP5Iw8NS9cauKMfelbXgXF/LK88Cj4pVwHoTJnKr0MxEOhhFDdSfqlHLvD620suUE/IMHPZiyXK0
stmnL3q+VIwJztYGonYyKlaO5exBz+1+8WcOreVBSdsic02D8viloLrUvh4Uxo8hVxbzMBq5PHlJ
qRbVHXrl6nSPpyS0CyKsJvOIzTGnFoISUuIanHJfYxl5FbfG4tXxcXZy+HfaF9JFFoBVfbTtsYTK
IVsFFZXYMPKHBsmSQ8fREuNHa3ay6/QjglvoKMzZ9xJDy+ZjaSGe4CphmN0XfdrPn8YCOfzUVc1E
1z2eQGuvqyaADaSFUoyWAnaXjpuqRvJjTLHfvI8ToysvGrVUjY2OhtF4PaFeZbmyAkb8dWzkeEGd
SpnNa0mPFWsfO1lZX8Z4JgQ0oIxoSBXq7FBaXNpldjG+GCpXQow0bfwQpqD+Xemw3Xl+56FgQSp+
gdY5806VtAYiAHRBZnvfc//7ppaHfpcjGP/2KCdHnRiFlh5640R8so7EWklSVJqh7L1d9snBxJnI
zYdQv860adoEY9Z+eXu8k3Uu1PXBXC1wFTp91qe4o9dOyXeVfdLH5bZWEaeNGt1491OJTkNiTGAH
QG1ztZsM2jVkJCbUfRNajV9aSbWlF026NqpJujTU+lxr8ekskkKKFmZ40QoY3CrbyRNZ6s2m1fZY
LekHrO6cyI1gaT+GgSaFrtzjd/z2PIonON7IwBw8GdoAgoK7xqbm1umqVBuI4Jo8t3zDqupnCM5S
ulPzzlB3oaqWxYXRUhi5eHvkF2G/1dA05MBlhdFMn9G6bAmPUNjPOc4+b6d+vq0mJ/uRWkX6pbHG
NNxaqdp/w1mIGl6WTuGElqODjkrvBP1z1eWtdOlkuES5mplJjs+atGEMatSdHyLTbtUd+WKz+HFM
X6031lNXfdWsPEQyrk9mw6vSpo83JWBP4/exUXZ/OATSfwbqYH2mrVQb3HhGi9CV4SA+DS1F2zNX
28s1uXp86ErUuujUEJ33q7WlSMrcm3TK7xH7qNyaSts+cUZDd5PZMb5rw/xY2IM/o6D/oymH9qve
mNW5Y3z98gV+R0gH3APFm8Du+EpqIqhcyBc4eylJ493YNUpDxVgNU2/u0vQMCnqS+FI90YDthBA8
+MyaHR2MGqln0zp7J4TEOJIzufStfjMnSh2FVO+KQr0LbS6Bt5fZyUFBYkiDNQwWOB60gIkt90tq
P2gNLSigU3uVBb3tWlLSPKRd5L2jgIbAfAAOJbc3T2aysXLZSOPkMMZl/2WUysxFt1h9fHuUk8jL
ZhS6JRSIFjzJGt016gUHr7RIDu3ABrVyRb6hezLdgnCdS69OTiLydgYCKQAxAE1bn0TO2OYIqoG7
ZA6+Eeb0dUpDywvowe/6ITpzCp0+GP2tAtvinlJRVliNFkbFVIZVFR6acai8gSFvqqzSbpW8f7f7
IOgHzGzwcR4KUEk9Xg/5NKGHh1vFIZlKajx1k2+HbNTfvep4CuQSwSYAI0kaj0eRwOqIdGpuwibI
POKO6LJMQmf33vVANYMyniA6UN7VV7hjHVmllY5RyrSlWuhXpVN9sxcaed2kLSLZf3u0k6uCmgk3
LU9koQZMQeP4mYwgHs185HaXjXBxjRwNNaeWfjTVcC0lQ7mDS3pOYfGVdcFNCN8ccRdxA6+G7DmR
zCXt0gME9+oyMDoqX3MnZeyuLhi+vv18pycFaoYUT7juRQ/iCwP+l5MisqZQl8MKeaiyDT86yFB/
SvS83Lx/FGqvKre8EHhaz+KgziBSmZ0fEIVFRKvtnM3gzOfe1WvPIqqvKFSyrYCkj99VFCZKgWRB
flB7O9jSmWI+hXjIf3vvsyAbpUOQEpLjIMGrUcwW+wttDPKDGUwp1iHYpaUdUpRvj3J6cTCKwUuh
TQzhyvWOXSx5Ucu2KA5lpi27nH6ujTOnyxbtpu5Sl7ClrVEKv+7q3DxHgDld8iR6L94RZCSileN4
GoNRqWBOR/mhVKxhvFeb3Exu6YpRp0ODG1fxaVar/rtZBUbybkn3F+8FJFPQLATdWq/GtspaJRnb
8pBF5mh7ZeXgOYef7vu3GMVzakKERrxBNFqOHzGL58Ba7LA8BMNSoC6AV6SRI3PmZKb17kNRiC1w
f3FzodC6jjW1JC/hnnfloaiWfgs4Yh7KpCvPYMKnMKnQdKA5Cj0bohcYNsdPFLeJ1ktSVh6GJB0v
zFRPt5ElBTtysXijjpXp5zm8WeBx25uwmNoM9qjfFpx5Z47n0zuUfn22OmVtUcBYrx72dgZMaZWH
ClOd3VgXppuPUbHRpCbwlZQy2tsb5XTTMx7d+qCGIO8nOEZZz0ZthEl1CMo4oUmrnrEPLs4Frq89
FUktF7YQAzmpwxZqpnN89dWBvp7QWzQn8QonoJtUDapNvsjtxdtP9coepEEQ4jNpCvTGdU5E6rI0
c2NVB7aK5nE9aZuY6vbWyeA32ouMAkLdhU9vD/rKVBIfCMhTdDwB4h2vIc7tAD1FoUYUqI4XoHtp
eCoRrH3mlb0ymSBbINj0b2HGtCYDK/CaJ2OW60PZFfKfsVmU93lqFo8tZn4btYrfzUqlSYxGLe5S
DBDRoFvFJbbajJzYdnWAnatdCfXsrTrpVGk0/cvbM3hSGmAkzhXgSI4vItYVFtk0NZTPkCcDhtE2
bZjVg0e2Q49VraZImMRZLj+YMz3bzhB1l01SlWc+wSsLBzCZVjVYaJygjvj+L/d526v1sCxJe+CM
K7UN53WjbjRl7PMrp1Sq+hJVA+m+KGWjPJMNvHQuH+V2gjpDgZTLQ4SAa7H0KIoTOEG9cchqLDMs
LiijQi8V3YMqvELqs44vnQpi1E2ElnnzZ2VNi7WTxzxp/yisheY5Ny3NxfxTMduyvpYmzZl33aTW
rehMkovLt1/VehHSu8BS4B0JfoVI0Y4nqh9hWg+Lkh0Gq2j9YUmvQik4FHr4mdrxezMlMRgEHLAi
kQ2eSKqqStkr1pIUh6hsFdxdswG/Vfm96QujoNLMISWoTORKq0dqs0rt8qJrDhgVmp5hSM6OpfZg
OFXpwZToztw568UuhoOxRx5PZkGNTszwL0ut0iFt2vbcHuJKsnadzh2TOYOyoS9s8EZ7ynbtPNqb
pjFDT53r6Mwpsj6tGJ6uPIIkwiPu8bXeTdZVbUfg1R00CZsZLVPCrWTSYPf2MjkdhX38IvLAqciR
vDo7zBalX20J+wMCNfbHmpa3/GLK6/FchPxSFvl196h0uSsgIsghgJeb6zjBbDOpcPp+PAAPYZij
aslk71pnka+Qll2KbWYvyVfdkGrlLmrQmlh8OpdQioUZ0CGTZMt9W4NgqHT3ZlUYf0oGTV52dOcl
k2cPI+oy84DQDI2iTpK4fWrayy4McvN7asn5pzgAm3DzJkpwVbZD58uM7CtdDbL0oJmtmbwzKOJh
gQ3Ie4VckQApjpeOltKwONXFdCgd6Zs66NEuKhPzzA4/6c4Qo9icgqgHMBTbfDVKHap2HlczyOyg
KJtmMjrdrSG9zf4iFQg+OdMEKiZNnYMwbziFxSHT2P27xAjtdoundYIWSwO1zp2QtZF8Ck3a+M7U
SNgssJLZthR2QVFW2V5V2yOg31IdBscm2M4V61bKewr3L+v4339M/yt8LskC4NkX7T//g69/lNVM
00PUrb7858cY0Kwt/+z+Q/zaf/3Y8S/9c189F390zfNz9/GpWv/k0S/y9/8e33/qno6+2BRd3M13
/XMz3z+3fda9DMInFT/5//rN355f/sqnuXr+x+8/yp6ji78W0vv7+9/fuvz5j9+BUX/Z0uLv//3N
26ec3zs8ZU/9yc8/P7Udv6rpH+CiU815wZcIfH7/bXz+6zvKBwoIL5mkAdIg2tyKkkbDf/xufxBU
JGAOuGUacBHpUVv24jvqBxx3gT5QcNMJ3PiB3//zsY9e0L9e2G8FwstlXHQtf5fV+a8DgbwS7g9Q
FBG4AKtPYPFBRfi+LK35Bm5H52O70LqRblNBUWKUnqu5cysNy+oYwtkv8/P3B/l1YLHijgc2GJow
EO6cML9YHXmOk5rJnI/NTaH2iTeYiUnLhQp5XkVp+u2hjk9X8YwMRfxDPQNZYO6g4x06ZDVmUGPR
3JQBTcppN5jbyTDjMw+ki+Nk9USI8sJFFSq2RJ3iY/xyU8VhG/aYM/Q3Ng34rtzY0baVjewBG9Dh
qovlcWukmaJuumYC6VMTJBUnU49o5dad8SlGFGQz6q1p+otaNztpUYPOM5WyKl11sdR9rfV0Mivl
lPysNI26TGTVbtHN84MyzO3ndKjHn0McSV8tSctcY6kdw42nZLgdGqkET5qi+T7JVfVB78f6axcq
1nUYTd+NNpHvME4bfXWYeog+gVwXbqDl0zdnUaT3YcYv70IEDQTmJMZIYq8iR1Vpc5UW3O4mHa1+
64xl7gf9dM746Djs+msUdg/Li/9gCaxehZnIsGZGu70xluhxqH2tv8UHptppZnCOFvxCG1m9duB9
ZMUFQZGmSrHQf3ntbR9OsVEF7Q0d7dt6lj01zP060LYJbTX9jzDZVqqBQR2N6qgOzUaz7YeOoEV2
7Q4pogYc6SmVk8u4Lp9DSd9Eow0Ss9fayR3VW6N1EBOavWjUfCN/tLHn6evcHReCH+1GaQ5DfCV3
XtXeB3LiRvI3Pf6cDFdt6WWFJ6F3EFnyJkzVDbY/np30W2lI3GTZKVHF6vvcBvuknO/w98UZ8iYh
xJmSu9l8DrrHeUmux/ieQ2mbKVcBzqsVul7W7I3mVrPDjTqM/PPJ0rI9yhgXRX/fJI3/9s59ob+c
TC55vkANyfPXBj54vODu1irtTRnFyo4vt6ZdyNskLZ7jtJzhCSnxjRkuT3ldSjtrcahVdkP0SUnT
27io5K0RRJKfR4F5XTb56OaB7BbOrO1yyCpePhTNXdLK8SFAnwxP2+V6kuJs00Wa5intFHv2qPzM
KqO7TC1juHbKwfpo6i37jgjJb+j7+UNLzeoyneKR11PMO2rw0ZkI4yVJOJkEECQhOwaWb6+gMrjE
cpX0ZndjtLbm0yQRbzmE5qulWgxPL7ThT2ecOLetbHCRMtS+oJCgXhYIIrjh6JjeEJi1GyuJ4huQ
rTyJ2NBV5MHxUIHovYAT5mIKWv6yUP3VdUrmb7/FVT3ur+1IQzD+fKgrcnWtQiSpj4yos5TuJp9H
HdpiWHtt6Ji7rpr1TWuPxS6z5/SaaH5yK6X/TH/qvHv7M7xy3cALEaLpINDAqquceSz0QU7VtL+R
bAhQgSMl1yioGzvbCM5Jm706FPepaJwh8FzfA4Ue1XW79P1NYuahl2lR4+e1Aq5OcefczIqDbL00
aNQiG6NfVBBsjw8fWens1oDzepNVcneb27ntgwVqd+PQjddMhuam0WJ71tikN5EiV5uqb3QXqBBe
Z1+a27BNcIOco/xMRfIlLzr+YPS6cBPC+uX/TxpPQguZlxZZmZuwCdRNC9DqIk0bZZRPKhtRD1zF
rNBG0qPTvgR1rPk0kwYXRjGO2wJOy87MxuUCqBETvmWQsTmcz6mynkY+4HkvKQIJppBvO546PQgj
GGpadVNOHdBQ0ZSbKJ2yK3Npip01R+llgnDHjUJt9V3ZHtsBxATRNPhKhAk0rRL1/Xpj1KGs9FZU
FNc0qdgba04rP6SW8N6oB3ANEjmBD3wl4pJV1FMNTjXUU6Jf53IzbeU8Zu6tQtq+va9OblpAADSY
yJCJ5jiiV/vKDGVzyeZhuc5nZadVTXPRLzLgg2LVyLv8LVD4P/nF7zRX/DLxJ/nFH0+E779dPGfP
xdO//fa/2x/PRUuG8ttT8fO3T5g3dk/Fbz+ffvP6Inr6NQ15+bN/pSGS/gFQGfoaYC9CIHD+WHd/
5SGSon8gNaTsLag4x4mIZH3ARkRohsJ9o4JMoPNfqYikyx840PGYIoZnkxvvyURWtwSLFT1m2gzh
tQttFqCs422Bwc2E21B0JaPCkW1bC7pE5uNIWBcXTaEM+QP0nqr8Hqb6VAUYBmnN8F1TerXEC8eK
onOS3Cu+sImluQBIxENTIRU8pePPAzUerymn6NyM+qVb2JgSBd6QVHmjeaY2l/EPaWjtLtqWRg6t
xW0Xw2kvUH/SJBR+UDAppM1kLqqJSopjnTtgxcb61wFLN47uUNOnk1DADvRnrj5d6OQ4zA5a75Zd
ok4LAoJ9TRtlZ0W0qXQobvduAW0rSryAPFJfvM7I7PqQFChtbSnHSdYddD1bPve5jo9VceJjm4nc
HAcc6obcgqtZ02qtACG7agojK+fNIvf6dCPRmGG2m5p+Fjh9jYnNg+72SJ3Uj8iH6cNlqjixZXvK
kASmjbCANC9IRzh0Zvq6ObfJpxzj5c/KgK7m4KdNEqOb3AxG30LSV2a6SF821/+Hc+ZTmfO/NYBx
BHz8XwGR/4YwBxDnW8fQp7IQ5Z6/EBMBi7z8/N/nC6y6D7DO8MOBBELSLbqf//N8sZwPVCBo/gMi
gwgsvvU30CEpxgdyZu5BqGovuTMp4d9Qh6TqH7i7gEZsNEXoHuJMeAfW8cI2/teeQbaFywooAJxD
UMNoDTxemxYsIgNRDONhskvnppC04UsWm809XiDDhZrKxSeADkxlEfkrL/RCnS5hNzWeVeMxO+lh
g1GY0iybX2bw8NfwvwIhxzeo0JKhCQu5/JfuM4K41bGXTxV2XrHUPQQykWKS2oOroX10IKnH32eq
+zPjHYeMf4/Hm4B8RB2OPtPjSYgGfRwAbIcHsoR+k4neRIojypnoY3Wa/zUM7XocTEI35cT9JAqq
VAmKaHiorDTdFJKDkVoT2dIuiJzxHmaz7UWJTUpA1dHvrHbw8EXrD2/PrZi7oxdOnEFnhSkKVS8q
FMfPGqeJ3gaOXT5KhjQDLanSl7meM3RS7P4zHerdpqTeelDrEgxED7Rz4fkxJMQkCEMewA7KFiDE
uLMejy/pRrsopTI9Fh0CKUGZIyOuTvZBk1GALw1r8HsjUa+1up1uk0n/0nO0nXkRJ6+bDiraXQTB
g3oZxZTjj1B0qbS0Wdg9NqoaeE6utn7XWO+T0H950BcDSJGLsLnWdYVpSsZaiabusTbRYlfjdHTl
CC5+k5yVsFrdy2IsGPhYMbCBdRKstQjNUg2jArt0fsTqfLlcllDaSWWgXcrc1leDilaAW1aR8sXp
8F4fG3MnxV2qYQMTqLkXa5l5pkIlTo3jRUa/IYAWAsUEDRjBHM+wbqFjnffN+Ghq0reecH/TBMVF
Mhl3U4bkSVydk10Wq2Y9IGkD75Tgi3rO6hhTbdjtZpXNj2CB3Qb+veOHVGQwpY3PyZ6fDCW6zxSW
LnUDCAkn+gi1Mbfc48MjshmVm8e65S8UlTeT3r4vH+O1MhS646Dd0JGEmsrxNBZVnVRRMPaPvVTk
Wzq4JbTszMYLGsO4L2dT3ihWY0Hqz8+Zv772kPT8Ar+DC0D7W2WCSddHFajH9Ag0qV9gSiT5FIez
rW7M59iYJ4f9/2HvTJrkRLJ2/V96T13mYQsx5qTMVCqV0gbTiDM4Mzjw6++DqrpLESlTfPWZ3cU1
a7NeyKxaIgDH/Zz3vAM3uZLdsZTCAQEJ0+lNTtAx02Axp+fYjm+8Ln9Bs1SEExleoeisz7/f/V4t
zLU+ZATGN7I6JJz3mV5tggiNSKHyqYZpioCjjHIQ/kM9y/pmSTV5PZR+dWHT+8VVwdthJ7Dvcr6Y
Z++xXZZ8Lj2hPy+5jD/nqvxioWjeW6mpHbRhhZlmzfr++zt9tclRV0BHgAwKyZUB19kXwa+wxzFo
9OcxScYowLk0WvikDv/4Kj+m3jTtDBNgdJ2+vHJU9FZ9vDy7nQi2wun60LemS2YMZ9DJjw+B50ZI
D0UKCoxzzDOGUTHWzug+Z7V/S8w0Gn890vsassVwM7Zbw/rQeyDK2UEUzxMkHSxfD1M/E7s7MHh8
/v1N/+LjWKsENP+UYcyKzj6OxsKRtaik++y3tDiQoZdq2piMin9/mV/eNfx1jklzFTefk1rm3APT
hkjwLMTGTI+qCK3r9NZ/i8ew9cBDMI/NF5Q9yddghe8uIDK/usmfL37WtEBBLFBwd+5zGdzaw42H
z7i4oFF7fQlaZ3hvmFOh5IGlcbp4RvT1Ogaz/Xtg2WJfLJCjZY4NTFY4+T9ep5zCfPjUlIw/+NPp
pTQM5W3iUIJnbArVNjfpXjGcuBSodSYyWdep+YPPu64MCvdzYj666DZFQxw8+/6IGa0oqv5bghAq
JsTEy6pNW7WZGU1OmR/rvhffmfhPvEArr5qoamz7A5obtGdG7Ip8U2l2+VU6JY5CZW8sOBsCoybR
5OdpvxdO4cXh0pA1E/lWP1/bdTPet4OLD6Lv9htMn+01e0YjtThJG5ZJZ/cg/dYogu9+BapwYY97
vd9w6xa15cq1XKGv0yfsGHmTLJbynsuuqLY1NgpRW3eXhvava2ieMPs2/QEQG6DhigH8NFoq4Ra1
pt8Fz7i2WZs8NsoxjHsyOa/MIFVHa/ax9Z5tJx62eNYt91mc583W6Ap5wXF93bNPKo7VUOEH/PPL
7LSFrp1piJY8O8oMjtM0dBtTz/ODpqpym4v8khff6+e7qulWTTQH8pr4eHrjlb000mj7/Flvk3zj
LTYe13i3XXiLr7oDHNsC/nlIZBhUBOc+peZkxFNmdvmz4KzGw8CqHYZ2TXzI1ejcl8nYXidlGR8t
jMvDOUnqC1vCL6+/9qNkDayq6bO7bInoKBZUWc8MvtK7Sc5IFvXEPaQVdY4rkV4pLM5FaFXaSyOM
S2b9Z2ze9QPm/vG2xySHy8MQOX3KU6F8TQg3ey6EHSpd23PCttcezMItliv1UyaSNHTnOLsZLEoH
F8/FQzMb9oXF9YuXveqXUPbAjwOuPvsZcWNUvRXzGvy5zaPRH/ytUS/zhQPml1cBBifFFl8DWojT
m1VLEjSNx5Kqml5uu2LC7lfPzAvw1y+vwpaLpyORz3jfnl6lUBLevp/nzzjDkLSpRL3JpNddOK5+
+Hycfo9rOYcNDxO1tcg7O5SHeESjMerZc1pPRReaRpZ/6zWmyGHhpTEm/6oRt4UM5DtkJfqX1asi
quJ4wuUl/u550/jd0wetCSeFUVKoLeX83cg1c29P1pKHDgyZbZHmzscuzo0oHo2mDn9/3P9i6XMD
DMnWO1g79NPnZE7I3Ffrrme5NMV+IHNu5YsnYacZRjjMph1pcfVZolurx3m48N2/7iBZ7QDh1IlM
LCiyzjq2SnZFikoxe8b3ytkOqSSVVauNY6tjmZ3XRrbHTd47qGbQdw0WXPgyxPPjFOvpjlxz8b9Y
/zBTcJgF1UUuePYsXLcxAiXL7DkodO/INLrCqMq+5Cey/iuvlgwlwY/rAKidlchj4E1tPy7p8+Kr
PIrzSezSIJFHouJpoitn2v/+Df/iIaPFWYdCsFIBmM+rZTggLUu07Z4DNX6oPQf9o4AIoQx3Pi6T
5b4Y/fgy2l2yGSuVHY1B18NJH7trq60uWR29OkmBXqC/rWRlnKHBu8/uXqTSK7K57J8TFLNNqMd9
d0V/JLdJ0Ik9q757z4ODXZDYEuMXkTyLtNEvLPozquBqIww6TvkHZkGL9MpFC+90JXPL61ekwI8G
LJnfU5UmR6VXw1bpQxPKEjQDvXC5myELfe4Ha36KNfNbGcDwmvtH6CPBBYzsh1bip5XB/r9CKmD2
5EfCVA7OvgajUj5WsPH44nHE3yRDnb24XderMMbyzAxbz5djiLzUKMNZzc5t4hfNi9vMdh8a2eKK
cC6s4q4ph/ijMHqdWAZMpm9dT1hdOKqxs0PpFm4dLsloPEl7glOmzaJ6g2EgsRpU3vqLmQQDJpa9
Kp8Qnxt6qIHt3HeqMx5A2CSKCyu1n8yutibMIBsdU6wqaT4maSG+VByjT4WsMgulb1dm5G8Ighb0
esn60HTi5nFUWvmxlK3xPPvB5ISYeIk0tK2Y4YiB++QnU++XLPJFHlxXk1veUrkmeCtYJVurY1af
rWWunipDWF97yFVWmBEA8dkaUUFHpjvhLRAkzQPBJH0bomxI9LCudQrZhbV0k5Ko8qUOPCnDUlGT
Ww7GMyHa7PYJO8F5AnzFBjhyxKKJqBJ19kEvZfxnR/D/YJ7x/xsvk7rhp33p1dz0aRg/FcPpxIK/
8J+JRfBHgB8QzIl1yPfTxILS/g8MQenAKZDgMKwg478HFg4DUQZbaGJAqTjAVlDs3wMLQ/8D97b1
7IeyxNls/ZN5xQ/U9Kcvk0IFigY7JxlEwIogfaenZIcFau/APno3FEhdJaL268mKp7eOHOxDOnT+
sewmuXeTtro3R6u+suu43hWE+N131jReD3leRDjS7pME4yK/avKbIOibJ8OYyhuvpM5zjSk52G23
XKfGohckD3fxTSMOxPc6cXuhbDltgdfOniIX6QBYOIg858Lp7eh267gxupa3mD8km0SW/jbz/S+6
yrTjTy/5/s9H9PNMZa1//n5wf11pnT+C+wO0ncccDLILCGcZnLemLJytEJPPkTOm+9Kp5XUTCPe2
HlZua1AYlyIwf3GTXJFmaRUswOw9K82EXxPNJPX4rZMG47ZcuuS6iG37JnHcf+oGR+9J68ChAh6+
nrJnzzNj3YzBKJsnTblEfczuJ+kKHaa5ccms44fpzMkDZTyF7I9lyFgcv4ezGoVZvJtId26e4PHv
ZNIdgYt3/tLflI2+bSa5QyOEM/uxxOBgtN+zQz8YFWFE2XUSf5LeNyC1qNW6g1D91Szv9VZsxtE+
ShsUpHiLrfs7orcjS3qHou6uM5let2Ny3wszDQfTuHDinZZCrI7VjBDh66ro48LnEzB/mjPSdosc
lqDSdp4OWXKKSzOUc18Rm6VdwrZerUY8SE0Ae3AfFMOsjNN1X6vJyzMgiidG5u5+iaflEOAhd61k
XB7rSQUPueYhgmsvrpDTdmS9U9iCdJh8eciPwNZPr4xz3eQGCUfn4IEEJXUZbzozlhe+tlearB+d
Gw+VGRv2X7iOnF7GqA2ssbTJfCLxrTow8skPNmOnPSFR0Yxl0sZ08o4BDIzkpIV43cXCDVt4lFEm
2/SuHkprq8GdHBqGz//nbAL8230ADhSic1gwAJfY2pxtoPXUFEOVxcm7NE6qKC764Y1naHYU1yNO
rdZkbkdDPGoeZIjfX/gHw/jkg1mbQBylIbXhQYJp2NkjQRtFILLTvuvtLYSybsNYSoSeKh+abn7f
WuNTVsxz5CWBvtZPn3s92Sir3XjSjsOkHu4h/HbhPBufKhTD+WB+S2CihUC0n5GvbWx0NVNNn66P
u9//8rNSmTWzMoDIoIDfwlBePydwaDUz3QQo9l3jmLcxVDxV1JvKD+66QF1npR05Pclpmv3eGP5c
R/+tUv6FndJPb+FVlfL2k6xY2T/RKtb//3+KFOMPZnyIPtivAG3WRus/tArzD5iL8D5XiwrGSX8X
KYb1B/RCjgZGkjC08Mn7qUixqW2YSQMrrVU/8th/UqX8wHn/XurrbGCNlkAh96er83nybdIMmpT+
YjyZZTrnpBViwhB58VJ/rdNYbEXvOGFlCpjxvt5gSOYbS4zDY2rm3rEc9Ubt0qoutUh6QbdNlJJL
2BWue29TE2PrpVtdHpEQZ3obaMHV22zRPrZjB9ZRmqr6rINYzGFZWcCvMdSrR6DUBS87zENlaBLz
V28H3RFfpVvjYqRKaElhJjD73cm+qO9TiyOo6dXYRGoVQGyJw2i0D5pwMOFr7eJBM0b/ibhARuZJ
mVdhM0/LhfPodJdeHyAcLuaeTFeIUodLebpXtLxYgtkL46nQ0zjqTAK8pLTHzU9L6hc10emp9+dV
DLLVQOThnjI4P71K0bL7NXVKC1baHQlTVbubrA5BAKaWW2uUl5ihv1gX3AqFHuqI1XPyXCg6mLJE
j+vMT65ezyCp1fhhsnzN2qk4aNywhuxQrNBVsIcRK1gLhqdk2Fl1E41Txdin7mO0CnZpf5Gl3n+L
dVxuQ4eMSC/qPdWTEzFX9ls79VlvZm3P7wZvduJosiDnbdO6pOOaFcb6jBncIYI9mFebZfWQC/NB
LX0kag/fAFva2ZvO6AI89ax6NgEH4jstWAZj49p1fW3GXvPoinj6KJICjwitG6xPDrSh77bMM44w
u/ZkaDNnlRfwgldvbB3/wZjHKwhXQ57i6RuD088senKnpz4pv8dLdZ1oPJvFDA5aHqd/7vv/3Xz/
tZLN/lM0vNp7999o5tOT3Xf9C39uvraLcm+VHRPqwZSATfbfey/MVwwwfiKm8V/+ahBtC1Ks42D4
scJ5UID45/7qD23jD7Zk+kYGZ3zqEGf/yc7LT2EF/L31Ukuy6VNQUjauxzXKitMVAvEk8OCAttvF
75t8X8wZ9YDyavc5xVeOngCTvS5qktFyd67dTu/MsfA/8YunY+xXmRmO4DcCjcBAOI8JV3W4ohnO
iE3LreCFuRKk8b6XQR75aZBjrZnkqkVbNo5vJtPrGnyfzboMaQj8j1hDwkbtAn12dkvQxLelHzAh
b1UvyJ71Kq2KGHjWKBJ0Nd30vWHF0MSJzUw8eJ1v1Bhnh3TUgxuv7eObxFKJCG0na75zOKgNRaX+
aVlm5jRMHfMPVVAWuLbMhSqBkIR+l6b59KFvRu9dUEqV7gXoDgrGTGAF5M5JmoaxslE3qkIuKG0T
2X1y88b4Kkpp2EDgqXxv9gxVQ33m2ozZFlmGkzGujvoCw67Q6Nv8xRHuco13peseNYDEfWoUb0y7
9ZtoUEF7ZQr2hL3sSo1AQUdVYVBl2VeR5RrTeduerzCao+DTx95zEXrNHeK/HKQQ741eFZHdauO4
YQ7fkasSlxYglQYpZ5sVlhVv43KoQShLq76t6jQZw1obzI92VxpZWLlF+4CzfKJtrU6vXrKexnOj
53bhYArR+2/a3HK1qEh8sUQNroBtONmE9G01zW7fW5UTfIYDmethY+XgV51UxqcRLL6NEgE2uMnX
xm0Ure8esG1UjFbrTIoIn55+CIvGbvzQI1733u0QYwJ0YZF/8DM768jyQYa901RpHtjVlblxdVVg
umMs/jvKz7KMDGFaWjgNTo/pSG+QC1t6ZarthynAxh13RK+5arp65kKOnuOYVlYNYrQq6AakTQPa
s74pmt1kE3UV0vj541bgNU8lkrY+wsesNd/6qvcey6kXnDKLD5Q/CT9MzZKAWddijcHAnLsIn//x
3ZS3iOs8L5t558Eg3atFlOikMvqeT0Uy66ScY0t23fgDEXuz61cyMv24Q3NJBIvc4t5lpRFwnn/r
LZWbR7byENSaEJWNMC401w9zr1uWQ9bMcRLaKfymQ+Wv/gVzaZU+NK5cpNvZNqaPZT8FH2rN1JrI
7n2Mvv0OhSj8h3nkz4Wad/rcBiRc9PxLzTCQWD/X7S1pDUAAKL50AqLGIt+qrOK7tdxJmWHgCk9s
aUDn7zkq3w9YNjdp6I19D7CZcV4fhRukThTobBHhQsn23QDytTCY1ex8Yzi5sUL29FxhQUja6oQb
O+89WZV5ZNkTsv8+sBsepm23z12ZFt8LAFhScEmNCFVbx9/6uiY1lC9Q3TmjuWSbol79Z4aukkbE
WAZ9Y45z7RDityveY4dsojS0GteIvEnoSQSZAGPkPDWSBQQnK4gyX0hsiAq82HUazrJawnxdPKvA
rfOuSrtvzNAm5ldEVj5O+DfbAPF7J9CWe9AAlUaNI6Tc6H4vdejpiKRCz9folkvRefrRRaOW7Xsy
DeOoLiAH7aqlMtVu1hK2JhcQ3DrMQZ7CHJ579kMrsdti29L32eAJtaxhIymt3Ykl88Zd3ExFsNPH
3H6pHLxcIoLL02dnUJYTMhLLNG7Wt+V1Ct+HZS3s5sVnGEGLGPD9D4nTyXBB1jhsg7YWzS7WMg/V
1EyeHFuPbmVf+D3TcExdSQCg7nb2xymwBxVy58MjNleJ2MpaG9WhrQj22CfFYvSPditYIpo2Oy5e
FyJud6bHTwxL2A/5TqlO1TSnXfFVy9wuyuBE7zBFlxusBR+CzEJU5zVDZkQCv+o8HPP6UDLzCp1Y
d6J2SXmxsBl4gQ6+q8nq6eU6cp9S590sVXmbKRPTBBkfHV6+n5bXfjXfg+ttgwRXm9Qg9VIOd3li
bVw+ZFmPb+xG/9LV6QPekBCmM+Mqb4e9NYh0E8cqJHGiP4y52lh+ee2CxQcZQz6LvL2ubnxsGOrr
rnVeEGh9nbvy7ZRbfKb1bjTMT0ZyP/bNrSTcGqPSg9WJY9dnxzoJtjMtxaKzYyXFmymdt7IRL+3o
a5veaZqD16qngYy2NMzS6YB36hCV5SOFdRIFjRMWsX9bCsuMisbZ6lj2eMMXjCPKaBzhrgRcrdCT
fdYiUlWxfxVY2XtntsSuL3RYQhkgCu7J2uKGGBLamyUvNp01X6VLnV/ZnaVdQWR+QhsjQ4d8p7pS
1UHlBxN99VjN7ZEgGdjrpX9oE4nLx/jY0b6PbnAVGDW7T5ZE9vQZpR3R4cqbj/z993GbvO8yG+Cm
tN8WeXo1euKaJPCbfJzHUPeXgN123o8NOlN4C3JXJ/YDlrpfHC0rt3IUSJeVY+DR4zAFLPUkLDFI
7tp+q9nmDh46H+lyndX6VVEa18rQjEiWRlg79ptBKFYNew4SkWMSd0yPfL95Qci+kYy6KzfYNnpx
GDLzoM/+c92tFKdFtNEs/fwZcUmk4+jamenWSJnXLL68ZTeyQhxR062YMqR+C1NQURrPHvZQpHCt
tUzRf0kr87FtJMO5vgoipGwbTyuI12ieRjN7YUONmBiIIy6XD6PSW4qjil0gdTipGwhZO6qft41X
XZNu+MksxHtifn3sMgzjiSTrqLMJa0WaFYRSGEOIFPW2Y+y3yQIRDU41PYyCf5N2It9WQ6NSPkcT
/d7QfvFtLYsqbzRulWHMYT+92HVRsqrdb1yODN/8TqRt6W360cHUG+weF0njNjNoo0Tc7H0Kjo1Z
a18XcnjLWm2XYomvzLqt33Y2xlEocmi6tCstv7czJcLSesz0mj48GFKad3cm5Xm0PwztuNwsebLJ
G5hYeB1g5D0/mLbayUxsjNJs0UnxDoGJ7mVZ79v2rk3G5AhAdlcueUS4+7EtyoAnn35eUnG7yJ69
jINjSu401zn2s3vv9QS2K45ZlBGEVFpvTadcBfA4FLjJVtjesBX1UsOLxLcZiZYI9aY3N3YVE6eW
y0M/6KGp5bdzm+Dp5N6bhnws4Y91Xr4lmmyf6ME9DiiRE7RhbhhdNMT5ISDSiESmPXlLws8x+vko
cnOntd07yoyXtKSOEF/K2r8BEkjnO21ADFJWb4mdv3JjXr8zfqIM1LCG6/jL6QEJh7ofkueiSCPP
aHdx2++G4KtW9Tezm22HPo5vIR9c63220wp0Af4cA3V/U4aFct82to3Im7ATUx1yytT7bjGXsGyH
g0HIcAZsshnXS3Vp+TEOqnsbjqixj/EQCiHxbBL8d3ajyt84I6d04O6KLmZnNpcveTOnGBE4y4am
cwgJGPFDfem/4sG+q9CCbLIFURVy6UPgyjvldNfl1JabvGA76dIXTPYwVF+obCu1Grg7zSeK6/EQ
VJ8mc+1OXX2Gauz2Unz0el7QMVl076tV9CTHx42gM+h7fyuIvusY1Pp6uavyoZ0PLfyuj4GeB36U
uYWf7dqKQBmEj7rYiMpVKurjQYMySVJ22NVDemeP+OiSTpLaJSa60v7SOpn8ZNhyHrcMaHDMI6rB
bcO4lnKKYscpKLbKMm035OyBMQWTy2nYo2cKGZthT094bhWSemNd0b4M33is+Xg03dhLNy7ORRnr
0XcfskTK74VjBAsu7Lr91tN8ZPe63+AslkLaf2/0OA0QHJUNE9Nl5fp3bpz29x60eTKai9F+W5uJ
4aNRCOxiI/BoNvGlnuqvfFs6/gtt0TJiGb0FrUg5AKhN5FJlm9rrmQEanA0PSpldFxl9P78ptHrs
t3DlAmcz9XJSB84e3d/MUwKbQNnZ+jNLaqQrvXZtzkXfXGvLoDDdqypPtfdqqbQ7apO5uc5nN9/K
bva+GozmAWjqAYxl0rLl848G+79Qw7/Q1/wOa3gcuu4UavjxF/4N9LrBH3C5oJVCE/5LJPeXT1Dw
xyrYhV2OOAGO9IoO/wU2+MYfCDMCbKdWDBFoHhzib7ABau7qXQbQQCYWlOOz0cmf1k2/Ngr6YQj8
N9aAYhgXex2kktk3inL4K6dYQ2xVQp9ZT+y7uKvsBuLn3CgZsnZ4mey+LsASsjrvd1UDufleh1Lh
Psa+n2UHOrBgvm8NYg2hCTM79yWzjlyOB8Y/fRUWc48KoY5b/SGvguoZ2qFvhy3RFAC7RPE420q4
sftgCyeOdwhANMxLjBJvLZsKn5SHbtflWL/JSM8Q/GybxhweASl0mh2SE+79su2+BDoJGPckk2Yc
e5PBcUefTLdQpa69h7+hCC23B+fFGKwe2kcGN2qjKxB0qpS6uHUUgW9hnqbwXZTdU0uUQ5npoZt6
ottlqZM/krBjdvyEsS52ujka7lGHH1PYO7ebeVRY6TccjbiAJbSyPy2jX2C7p0PnP98NRM6VQMmL
fpUL1mjlaPLMvAx5TJK18HTaFvLNUgfXMjfadPP7y50xR9frrexDCAk//gdj/2wt4HXEkutt4Fm2
Bzs0xwRdWQZ7Sn3WTUkZsPRpI66rspqLL0vQGU9jrbqXWXUsgTntJnXhCZwiYfwidtyVw8vMjT/g
2336i7pEW7IkKSm+8TNCEGVrlbkZqkUjrj2z1LL3KGu6rV8EHYUQpnDVtpReculnmCtW//NXgstX
sMY9YBILu5FP8/R3uG5JAlIRgx2IGERsU6VxZb7Jy5x8xlz0St/ZsRY3IRQxPb+eEtf6phtFszEm
zQSXzmtz+WQlI5xvljyDuD2wjMCQKfeHemFjtmLv0e4tJd6qeJnjL85IXJQT6eBHzj/zqcAUgxsx
ACuBYYAZ0WSc3oue+WJOIaCIME396uMCs47YSWEV2YX1dAp0rxdC7cIzQ3u1Cgh/LLefeO5OacWs
jhiQTXgTtqVNbszeXVbJNdYFVwA8hxxJO/X7VXz+0XBVPpk1CwydKsMX8/T2pK+augTYT0LfJLZY
5CSEWm4Vb9osaA+/v9arO8QWFkoEnwuJdutE+PRaCW4HhZkXxNfHbjHVG4MssfjQz+XoX80NaSDX
/QDZO7jwVay0xpPVCDuJqTyBX0Ss4bV2dllIwkS8k8tA5ZNg1jkZXX4v44y6HV/h7tmYWwwImYwB
j/8HQf8fbEfQe5g7wisHlkaEck47WEyp5goXFC6rL0sTGY6abgffr0mYRLr55fdXWz+p05skDX3N
B7S5LOfd2U3C6TYxo/WyJFy0fDi0be3t48Gy9lpcBPcdotitxOn4SvCALywhwMtXF2e2CtZvMIMN
GAecXTyO88ZMG4v108VTXSZRHoDIPnYt7Q5Jpb7dBeiy+N1731m8nlWWrGMvY9QKnCXyGl1bHNpd
7xqw/3IYIPfelI3l7TxanRvp5VDg/DZpLhV3ASkrmwhfWqrlQVXdVO1jXrB8qJaS7sJVxgyWP8Sq
mR/rXneX0IxdzX1YyPVavltpUzvqoHduPhvwMrF+f0fQtjZ+g++/JO+UrUYa02z2s/zWVqlpY6Cl
G80D1FN3ihIzqdwsUoWVeNe57s348ShD+TGtGj4Pd11S2XI7+VPTzjvCxcxliAajTM33GT2POx4D
O5F2HQ6ZFxTvxFIAbhPruBgTla2w2zCzlml5GXwTY+ZkdEoiTHJCLunkvUFo/rEuCpVd94luiTsw
lzLb05RK+8C/kQTLjlDGKh6jnCtnn4uSDIMbc0XhNjlBa2wdne5qfnUnvMzP5JGV601qU0/OFGz6
ZZQOp7rQNOa7g2fGzrZoTDlZ99KY4Ll+Ly23VO2hqWWhkfpq4SBmImm3SYmIBiueqeCTeZyBKlKp
+d8CTQbDO5PkCCBW1yHLK5yIxqs/a05dm1EqyqaB0QpPtd8GhtK6b1Q2Xr/x5kVk34KgKMorzYqp
SUBMssa80aayXi28sAWoNp6hT6i67D7L89BWHYm0ZuaXxXvbXOiNWiwD1ZU5uDI4qERJEIuk7sej
KEdNu6M9Szh9MIEV3Vua8Lm8p3apv0NC9YPHpNWUcKOhRuD0Ai6QCM504CeSx/Jp1m+pClPzcS5J
lbgep7mrdtZgzoD5uZs6V35Pvpu7SWHATu+AoadDEngkKNaItfldRl54UVrLTDlXwivbp1SXRrCt
IP3SNxdaMrjLZ7/U0OSENa+sQhrnV3a+V0Znlf1Nh+Oh4e7rkplLvQkUxlaovxLH2BaaV6XR0Hi5
czVhF1wcVc2RMkWF16eE3F35ieZ4zdbLAjt78jxLDs9g+ss8RE2b6eLIHFwTrFrfkNMuN62itsNO
J3LMC3sH5JnJ0GDrV9WYjASCjsQZLSDjU+FUKhzwifCscFA9zo0JwYdq01qznR0hYNZatGLdIPsT
4gzz3ndnHiqdX7PYnwn0NtIj71XUWzuGOL2RCb7vV2buUIvqSk3Zx4m8eH/ngD8Nd7XJIOxmmX1j
vnXlAGgNtqXBW8hN1SBWiPVxupkrzxAkz3pGcot7eJI+e0Wa5MPtmMna77YoUkgVjVgX9nSsU72P
/c9FC8L2jh41T81wgbyBSk8wX0ds5k9xIN51o52mB9fuajVcEWLP8GvMPWJRdnip9S0RXnOhgTjp
sveqhwo4GxfborPYJAB3DLv4MNOy9u/hiZAXnS6aoT9Lb9CHa0+X1XTUWlLcbrVYgEJPyra/zD0U
8ktnIY3Q2TEB+V+novFdBE8ws/jvPxUZRmIRnovJ2HfBgO8qGwzz6Ky6698fRq9OXI9/m0hFmDok
ajDrPb0K5O5u6QvZfhd63oIPdrIuthOzziulPC3ZNlYxlLuuChpx4crnFfAPN/S1b1wdWCjPzyQO
bgyGUAESfG94A2NUgHXk+9bUs2lH66bw2EnzPo7wsl5oW+K5P/oxyuGX39//et6dHMZcHXMGLFDh
oyIDP/sV+Ko2sW+J9TwUjMmsfT0R4AcSXvhWe9vQNiQyxCPIai4cxadVAFy7NaiHSJY1NwGTmfPX
a1rJbJqoSg/WmOIkHQt0BnvfHIzHki9H7KuO9GdAtNGNevBa60KBd1oH0Jrr+B5RvpJHAbWZmvn0
vWtm4g6o+LzdjA/1obDM5ioxlbiLS87PC2/6F9ei34fStbb3iCPPrlWY/WJldC87Sq/gJuEADifI
Lfe1m03bf/I619vCPRvmKnmXVOiUWae3RcakyDU/9jA2ZQbJiK87drJqNpOHOqaevPHCWzxdPuv1
VlntD4NGsAxY+afXy1aHiGGcg10eK3GApNQdKk+v0NlT1CyLdYnYfL5quN7awuoIbNmlV4jkZFPQ
YnfEKdEPdnVe+RFb+MTAbVyYtmLoihLRIKw89jeaa12SEJ/10D9uFQ0UvGqTYgOq5Vl3NVTU4YW5
AGgMohNXOUfrFM1TEV/rumje6+44HwsUCATqta0TJZlUcpc1WZdv3Ko0LpiYvF5TsAvXfYOdCzPb
c/eNYtBHNTuNhvQs8cTGnyCBJJXGZFi3+vqCSvJ0k/xx65yyUHMBrdgoz7OtZzOF1FImyb7LWv+Y
tTkDAZsQB7PGnpSJHc70EIqtC7f4i6tCwqYtgWaHU8u59wZm6xS/lq3tCqfoHyrTVEfXRVxoTrr5
FmOyPDK0EZna77+gMz4tN+tiK0IQIDMO1MYQdE+XmA+ZwSLpJN1XxE/oe5mNisIeJuNKfpMuIyMi
IZLIWBjGbouillWEObCnwkBvs6S/8HNevWegESSG/CZmm/yus70j+b+cnVlv3MiShX8RATK5v7JI
llQlS/LWtvuF8Mp93/nr56PuYMbFEorQfWo3uuGoZGZGxnLinH4IQirB6ZFerTQeqh5c4D9DXw+O
PtfxnnjD1ScHMkUKuLKTgl29YqpJGgbCRN/Sf7KaofHjNK/pdivjQZvT3LXoJ//qjdjaE6K78iKs
iwSU54e7RVF08whpQ11OUR20xzGd5I+JKsYPctGO5aHve8mhdmPsWbx8fNlkUJUQalEoIdlWAH5d
brKcKpLaEwMew1HxRJOHTwVd+WMhuuoLh/qr0JLiQ96F00NITPf+9hG7cmKE/Axw46XXTWXu5NL4
VGnQjhtBd5xLkk44xikXxWX7KdPEQCunVfxRqkx3StJp50ptJhrXdQtGQsi7/8Mgv311g7CQwmiY
huPQh8sxtrq1r5LbP5tlgDwt1vLDMnbpgSZz7GVDv2pGGcYxBSTnmrEF5qwH8NQHotobkb465xwj
eLfYSviEANVuNqSsDKKArpmPUj3BCKP31VFql+/oq+89kVdfH0sQ8TNMjPbmSgR++fX1uM77sl3m
YxY30F0UQgYw1MIYnejSt06K2odpZnlJIKRi53V+bZFIn6+leYy/gMz/DmlLLSwabUHAhveFN0sf
AD2pWfjd5tv+un3GXnhe/j+wY6dR7WOMAaorZkmoTm4chyZBAEHvTTlqlgqkNlPAWnVNeWR0NL2v
MzAhpaBBJaw6fJxsyGC7Fkp/S27kjwzzG/6S1V+0XFSHUG4LUG9KDsQijX5DFrnndS53hOhhHfkA
fQksnWIs3v5yR7o8rzFkJa4eM6F8yqRJW/6FSxgEYh8G6ZNZme0HmncGKpU2neadXdmax7WCrGcI
bH1OUfLaPOwpNNZDZuqLP9Kwv0cHu3iv18P3VImGIxWE7NBGo30qYCXzb+/RpbfljVkNs2aN8Jdg
Zsv7ogPrSw0QUj4MjcWvTErH3I3MBm1wRKkrsH2aMfwT0y76fNvupbtd7a4BIpMJNrM//Mvmeysi
LdFwnmW/jy1xpOgu3KKcxDGLSna6HbP7/8Ie0/tcbIJFbvnl/lYzwtdlQCldD8z2bDLQ/g5QknZs
luRHpEzyjnt9bXmcp5V1jtYXk6GX5iRYjbPeqmUQtOj5FnpDFAoCTaddX1aU3Zhp3HmkX7VIuRbV
CsIUQPuXFqHDsGOFNM0fUc10gSWI40zZ0FMDyPvzSSt3iEgu/ch/NhCFGGUFEa/E5eqlvUyDyHaq
BB9UA8MWRvPwgbntyR2M2fovTK0yCRiDv48S/KWplUqo10Sw+MyA0A6fZ7SKSyYmvTSYAmknm3ht
XXhHZplwXyRmm53rlDGcNStW/GSc9IdWj6wHo24qp6Ba9+H2mbw2tQ7ZcPWIa6lEb/s++WgYy5jo
ss9IpunZkZ06MrPnn9O23qP+vb7moCFXDimG9cm1twJ6nQ3CNEGFzk+NtvJ0rdfcJkyg0xzJXhh1
Adw02qn/9vVRP1l3ji0iDbvct96I0NuyOtmHTsm0QSdr5adJG9Xsnrgob73b1q5dKLLdyCzy2sD/
w+N2aU3YfTpEQyz82JT6+kkpTQQX46KzGOmfmlat3SwSweRQBbXmT0lYTer/zkPAzPt6v/uVr4w7
paLJehma2ZLn6amAg3joFV8sUkt7DgxJgXCyX/P/HqoE/La2JNmbEqP1IkJM8tJyU6FN5cRerttc
slzoI0Zrw4zBryjmfUjb4TzHJoggddbdvJ+bN1/JdRiM6AFVW5oYW//Gx+3R/JxUHyGqr4Ocjb4y
r2N+udXuiKK/9k3XQInjS7+EjOByeVIbTz2QYdWXVYJxUWT9PXkTMWKWLsdBWqFTUqW7t8/SKzeT
KWkCFjhvV7WhzcmNwQ8k+tKqvE5z5HYGcO2+XtK7dsVh3jZ17bdhUJdpKDD/QRVoOzoZq1RzJWNW
fEhVxCGKJfVxNOPxIZik6EMmgPXdtvfK0jihALogI4TicXsp0TAZpDHBnihBxipLNz1rUf4rrafu
7ral9SP9f/T3cjDXRHZVwluZQrZum97RmKb9vPgQSXZf5b4AtydnRbLzsl+bYSKbGi2dNHjgKQ1c
HhB7aXPQZqHit3KkIUJVUks8iFKoX24v5/ogmswrruxf3G5oAjYPQzSmSG1BPeajnlFQNNfTL1Jd
Fw8xKkx+1Wmf66lgqvC20WunRtUOGA/CRGuBcEtqZgG5l8DTKr6cWRxEvJ+/UEv7hQgywuwBzI5U
Twc/ASy88w5en8sVH6TrCsqQiFZv3cpiSR3kfIviw/0s+UWt/rHoSjxIg/gGvb6xc+Fes0bxm66o
gToZ7vtyEwuSFYUxb4XxwqImzTP70GOapjmoWWae6ng29zSYthbXEqUG9S7VPOq/JOGXFgOphlo5
XLqVZjo6DLbyuxfmaUI82qH3Pe58ze2twxrMIBp3jnIlpBabmmih5INdyjbMu9Ig39cEokcpL4PM
ycEtFjuH5pWlMaC78h3jminCisul6eTHZdRhrOpFdBRMD7lp3tenZQing1yVxs5FvyxkrM0LFsdj
sGqlEc5sC7BWzPTjMGgdPYtOh86hmt/3dhbo7tznyRl7LTPhTXAvWkP/yp/qN7q01T5zdeg9US1b
Z1Uv19umxGvwgXReF2bTgWp94s80lVfx8z1N56t9BPfB7q2AkxcfsNnHyR4CQBdq5Y2tMX8bkqyK
nqu6b5OTATvY8+3L/5oxGx5aTif887q88WwqMDlViTVis6pIzoGVFp5d0pbt7LbauX+vmKLGudY/
dOB6/OPyE8IQ02s1o6veokR1A/w3HADoB+VKbI9S9r9vXhjRAZePBGm1ttmwtDcC0GfcvZA+vk9q
Zv2T1nbidhFTA7dNbb02lRyKCyB20BRCs2e7MJiLocwKTPCuQdedEAy9J59BbZyYCs44NTlU1bKn
mPpCwvj3y4dRg8IHTyChCK/G5mvGlkpXPCtbz6zs4lnSOSZMlzTd3TLSWYYfTzmbog98YHdycKA+
OHs9g0V+q0/FgVaC/BEi9MYfuqn4CLCb/klWMhD55i8D2cw6Y00YADJvswmTnXZMTwMnEBokZsW0
oHNYa8hvhFQL7wxINvym0mCafqNZ/jq2gSIHZS9aGKvz+qul2iVaqAJWgVlk0GfghuAatYZJLmBj
y73cNdQ9lO7+ts2r073aXJGO7Aslr204F4STNEVpOXranKV/YrW3/RaWpvuyktu3Hu3VFK0CeEOw
BYPK5fLUBJ4wfY5Hb9R0ycnydQYOMcn7YjbTnch4G/hAP0XoSAUZFn3mirdiVPGy1EttwNHSapL2
mJhNdZDlYHzrBVqtQEy0qlHDJ7GtK0Qqyr2iN0fPVOvhNIm09vs2td3ZjupDlMrBu1aq9zLHq1u7
Gl27LnCxQP20ldFR9a5X6yqcPFEL1bX1pXZqgEPvI9ghHBh4GE7o++KtPnD16iuyTzUoTAEKu9y6
GH5DRQGB7/WQmLpaV2YnvNLsKSKv/dsH8pX1UWKkG0skCfxsW/oX8EgVvUVZeURN7Bc086hZJvBs
Mi4Qd59KTZ6OASnyj9tWX7kGL5BMgziE2GBL2icixELURhm9WB/+qH2pPKBwalHo0+ad8tfrlkBo
Mt+KgNQW0aDlBSV2HUViLZbDu8WQcC12y5ARvckdf7KNkLkF62D8/5naXDiTocZAg7PBs6y0ekiY
HK6cgdmMg5HCfZPMQfQsDWFykJpy3Il7rv38aluH1405f0o4W1/WJFZsVv0yeh1SHeuw03hvQ5v2
nJnTBMA5T4fSKeIWKQLDYKjCsGb7WR6C6UmGGvFMlSa5n+2gclPYRYEfVMAuSKtlaecTveIo6FTz
/CHwTgK9hcoGJLK2RsXTY/zjj1JkM4NpprXjJ9bvfPHm8S14ZWmLAx7FBW6ClcXImPe22fJ2MNNT
RRblW02gPlhDpHrKNCs7ZY/1ebqyB9mF9ZIziC2gAXhXhXcdsFczGdh2wCjUXot9nIniWlbfMlo4
hYd2ZPggq6Y9atTXbrCK+yVvJwDWtwQ2vbakfRADqquNKXun1MogH1uD4TyzhCfGscqsf+r0Ttfe
3b7Dr35mWHPA66ytu61nXJRsnAaZIwd/Zu+SXVvnlnkk18izxh1Sa68x8coZh5duhRrwXq8cT+vh
+uu9HlrQlYuhDF7FfCISakiu/6bqqn9iMmPqnCFrNH8GD/xrSMbBrZD/RsRP1urf5axA4CVHVceY
BzRa3iBP6EOD1S7d0Jqs77c/zLXL4TCQO8IdQxuHkurl72zLIacuPjDHNZCrVguUvJ7eIKRzgMJR
DXZC8+ttWAMK+pgUpeACV9df89dX4bKpRgXezlNTJm3BSi3fmBXBywRdxGol5c0Odb1SdImp36rE
Fxt7SpUt2bDAUgA3nWgOMeFV9a3tExuYCztUvt0cxCFruY1OPPj6jVPtNBr7KEf3HtPS6XEh1v0C
yXj1PRDMqB1ub9y1d4JZCDi/ynD/ypG5sQWYb7ZQY5uhXOzb32JAaDZD2OHLbSsbSAV3lDxjVXWm
VIQ1aqaXO9ZqYzMa8TJ7DLvqbmt20VelkZOaXEeIP7XamtI7RS2VwJlFKP8Ol2x6z+elIX/7h1yd
UyIbGDrXj0spHqzD5e9gChBcEHGBrwRt5OZA6+7KCN2BmYTTu23q6pBqYBpWAkZUkF900i5NAQqG
pAMfBEF9MtxPFnLLsdaYd6rSJMxsyvHOqblyycRPq3gEKRdNDb70pT3Sqawr5kT4sF6XTyIOjQ+y
mqp/Qo15FGgOEhtJRKac5lPY23J+18bSXlJzFQ2s1lc+OlpStk7+dfkTtJXBO0sH4YdFVH8raGc+
wtvcf5XbDuXndEoYJu8ZdkVlot45YdcbS/GP4/syc0e1c5NPmdHYa4ExC5/myjrdhLCjBxlyfx/m
s2bvbO1rxljjmqbSFoOe7HKdOlzBI05Z+GU1S0xhSu3o1llr6l/LMJCtnUfn6rHjqyKGBms8pQ8I
hDZvQKVCzqwtlfAZ9y5c5O5gTJPzPzkUOa7OON9dNip7hOuvHCYsoZ2z9lBXqYHLFU6qLena2Kk+
hafY1cQ8nZfaglVQUauPajU2vhym2buBETZIEET5+/bduf7ArJf6xIoMBd6mKZfmI3riYaJkwGDy
eryb5Xo6SoCzfeo+7U54dn1NVxwOV4bEdGW43XzdQutVxiUERABE6Kv2V/LdaEzpIZ0gRIpyuFve
vDT8OiErJTPekq2qQVTPPfHpyIxhSUO6bozC06JWgl8glty3m6KYBMkffgFEzeZO5GXVocfZan7N
SOYppQB5T27Q3g1ztKfVcPUV1xwY5ARx+AokttYN/etF7oqGnINhPj8eAWhCMgX5ngGxwLPSlu+D
JB3eujTsQb+E2ooKzIXna2PPFHFnLp3iU1oIPsuAx1wA8pB2ak0DS9Xt73jl1jDGIbRIS3kfqMZf
GpPMXCvbJFH8WRTzx6weZgI+OprITVbwaqbdZ3IHWtblsuy8zldXHyfKA6Lp+HXGJI2N5byXGoD/
LBMYZPWAQLR8NkpTP+IQDM+w2xkeE4ZHby/3+rHWV7Q9MRTx5ipks/6qvzcTQlFzKVivkjbhsyIQ
1ERls3ER3IUpBSYAr8yXyRkUrfR7udRRjrX2npIrD8BvIFegc80voFa5iUvkYgwlyajY4DzSvVoe
BtAAC4wrUbDXk1tv+EUugym0gUgnYNZc1ewul1v1kggaRjt8Edjpu3Gaw/OSMOx0+6u+spXEctyN
tToJ4mlzYqXJLiyjxaXVZaT5URwkKLs1kS/JsXYOYUM4A93ea4m/9hVfWizAaC2EJDYewOjNJTYt
dnJip5EvKLITSA64L2aGXm6v7xUPwLV/oSglUSE5uvyKVpCjWULFnMgqkd1aUqUDelOtG1d1/CCF
Yq9J/Nr3BABDXAZoFCa9zQFRA7DljFIq0E6k4klA4eBAShN4AEjtgxpALNYbaeLfXuSr35O+HOkA
d4P5zMtF5gImkJp5AX+0YDOtu7RxIiHZnsyc146pV74n2bzAqRLK4ec2HhVo7ySGJhK+nklwuVQZ
YYYDjsX+xlCi5oa62exUNF/5oljE3EobTltg8+bnsGKNdUCcMYbh5IZNsgACFuaRUbvmQczRvzPh
0N2bPyhpAaVoWoE8VNvmVWTWi9Gzy/jxLDwYg5b4cK9FjpHk7fG2qVe8OOui8kUphtBiC/Kr5EkT
qR3IvsrEo5+qVekWU1i6apWR0lX54rfWUnlwUe21d15xMAx+rC8IcBHC881Wao01F3Gfy75Sza0b
mkv9gJjO8l8cGDJici0UXFZ8yOXZtHurM9QUPFMCs4xv1SiMJ/2QP4kIpiQhdXv1t1fuAlkjGCry
fgrTL+wTf70SKfDlsJ/xLeF6ZowZfAESmfkdMIBft3fuVUu0kUBM8CYRy1yuLJ+gM0JwRfYrRRua
7+Oc98b7qZ2jxbVTVdoJt68vHjkbLw9vz9rY3GIVl6URamrjoysSPF/S7NSLyaaOUELAyZLRN3vr
6lZOBop3yIlRyzDWa/nXd+xoesN5AONiH8n6nZbRho/EUv9rWEH04bap6xuurKkZM1cvDZltxbSi
6VeXUkptMAwCvXZ4etLwx2RoS+7q8xDmHiVV8ITmEKfK/W3bm+mZtUzH+wocE3g/RTsaGpfrJMNm
pjPuNTCgmlk8VloQNT+N0cyQwwpjs6mPECMkoa93zJc+Go1I0/wwwUk8fILox5juxGjqe4XEVzab
lJEe3Aq1kEkELn+UrpiVMgWDjkoUWH9eEEucikhYPqOy9cEkD9mJ6K690IuDpQdHTAcuZ+MLsngZ
KWoVNm2cMvX7eYi/BtZQ3FO5kr2kltp3uRoEzhgM5Y57v14q8CbiWFpwTDGRn18uFZQXHh4kpy9R
n/1Yo6aA2oMF7Z+jmMPi1ZlmZzsu9yWouQyt2Gyk8lYRzfVSbZ6UyOzUvOgnMJZRJQeOHurdYagB
5iV5X31fBnU6w3VkO7FeGA/yBBC4HqryWC7T+Ekz68nLkd7duQSvfYd11nNN+Ujdt7wjAxPZamyU
BGJaGZ110fZeOjfFOSrL5bHSrZ2yzLXzInFfE0wDGQ5i+U3cx2ZalcL8qq+mEepEeQsRJZOWRukP
iBDtISQUwS5efnHANDhlBHDI3SHzvtzlBeF6BjZ5UOE1ahAdqKDZa3vxYeqWAo3koXP1JWWqO8/y
HxD0foVUwjzkE80+vTTKnf2/fvj4BWQtuG463MSGlz8mTwEp9kojaAbk3THr7Dk9MCAVlTuX6npL
scMR42lYJYG2rkVuxTBkEcWfuJijT7lsxmcjU/JzDtrO0TPrx21X9sqy6J5T5CagB8++kk//7bHb
1CjCSAN+mU58Y6gO9EcrKuXn21ZeOTishmdhzajXAeFLK5XVhdVCwc4vs0T71E1Rljt2Oo4oQNe9
cG4bu34ZaGqstRagu0B5tiCeuU5nkuCA8lkbRd8jyda/M6oTLvfx0EutV+ndJB3jBoKHna17ZZV0
YXGHVHrWKHBzPTrF7OhKijUjWvqzHmkNHIptXx/aWZI/317kK8fkpeNLrsMSuSOXX9RSKBNM2sAL
NEf5KcJzuYkKcQCxMKIHZhrtwHRftUccDfIBUhCa+Jf2WsuYrJ4itG+kS3CXJVZ2Milv31t1qrli
Rif5v1gfaTtR4DpcbW/sEdE2RtPNmo/+muHZAphpmQbmIV3zsDkwup0X5drZ0GjhchO8MNsBTc7m
iKrpHKlWbVFgahaz8auiMz9K8VSDFwhg8Zet1oRZ0my00JGqto9cM2vtI5TgoycXMFWDvt1zOVfn
iZ8EBByHy6mieLCJFRegko0OJNkvyP5o8orZKyYQBJk574nRXm0vptZVr6BU8GHbGlSUQJILBkXz
aQtWjyjATMdomSKvSwD5D0yC7xynK7eztrUY3CFKQWSAEb7L46THQQCTmqr5nYC3EsZvmrDOMkP9
t+MMrgwBSsIb8PlosBECbbLcyZLaVTuqPKqMY3xkK/UT4PpoZxLx2grxAG3U9dojb7GNs6HqEGCS
W/2olJKae3GaCBE6wZRBMrmzoKtDYeKsSI25FKCCePMvv9yiZlo3lZ11DBjK+UlTBE70YobTCWL7
N8M/sUX/j17/Ctext3QKGdSheqnW1jFONXoectO5cPqoD4HanTNZCt4kRUpUjTmoIwApU7/GRW8O
xZCiGGc0lXXUjBmxWHVZzkGtSXe3PctLG/DvsIJMb4XjvwyLgVrbbtZgmKBJyw7aY2lUDIceVlY0
9wzo9oZrJ9BjDs7Q6+b4jtvCJxXMIwRHWm2RegJTb6BJYKfCxrO3ZuaMTZF1hyylse+E5HGNr4Ag
/7fu9fx3VIXNx7FarCfIo9RnPYAQn5Axmz+DwuzPQWqIj+PUd7IT9oWlHFbhv9gZk1D/mUxdBck4
F+fdZMnT92gU0BbW1GzPXUKBzTXFnEZO3gh7OVFYwiulWtUJpzDnAKZh5u7ehyP8ywdbMHn4KJdD
NzwElalOXpmlxi9bbRmPRTEg+hQ02fg9F0tEd92kYvEQthosPbiEursL9C58LNthhEA2N6XBN/Q6
hr5VUfKSSb8wh7kY5V/TM0Z4RZ+tpmp/jX2ZF8eewgyaOCvv/KBPy/hLDRkEdMOJ2wimTY3H/jA3
epprcC0j4u1mWjLl1akvRobhE2PS2/RO0RO4tJzOCpugcIWd9vkTqudwiIdNqAe/VW3qE49AADLG
WI7V/L6rpsVCTTOv4dZFTq2p+XhaT0ZPeBjXfq6Odg53tEWvVPLRX02m+xKm++l3XtV6TTVMRTlP
afp5/jIEppoukLHbjX1spYFZp52zyGW9OIrUHDj0QCIQ3gGZu8kjaTUsShUNIZTgSXlMKq1zoYFV
MicKtcXv6Rc4YbnEjHEWpdd0SCHctr91++CBCci4EDgTqvLbJHpY0ABlWjbxAmMqT53Zfg8GCGIM
S6p9U5Tdp9vmrq4eMDx8Fo/MOrtNV2yzXl0EUbbAgnUK1bwK/NEWeeMvUyMg2SyYhHKXKEdaXhOV
0O9R+LA6D4YpcZ4WubeP0LcL/WhqSbz4Q1DLAVybjWw5ea3B9RO2KHP8W7boCzgAoib5XdnLafAR
wADjPiqEmfUjxLTyiVagitYtk01QUXEL3udgb4cvXWgqpSfqUXSuYaZk8rqaTqbTtEYHjVU+KsFT
PpRl60I3WaTOaIZEJnQViuZbC3jFhGBAimghMjz2qRIMnj+lYKEfFIiJS4dH0PwhD/GgeU2dJMWj
DTuBehxhGFbuRCLSP4qWpHrhyDUpj4O/SOzn0RTVhzYZwm/sVG4cFJjmYNVu4+GdqUuLN451F3+E
iDiVz/zWKf6R6rRT/gkTKVweumVuVViZoeiGGABpcOtQpIzLMgUPeHlS2nZ8jieITI+zZKOkYKeT
+g792zn+pS52cSTHDno3pSlia55Ok0pyEgi3KCMYOsN/jqEkTTO7adzk4mvdhfVU3Y1xFKG9AQlr
DOdlEiqAe+Dh6px4NBYdhRKjlNyhsevwWUUuZvoINZ7yqyPMUs7k3EoIY09lh1xPkeUeSk0q1PCN
YQ1fb59EUqnN1aNxQVtoRWdCLEvhfRPvtVE8UoSxyhPUJgqCETW3A2WFbr3wkVSWcF9A0W03PjwR
xqcMzY4/dohbeEbGkEc9LQGWOm0jACJ1lFv6uwXZkB+yVUSPYckTDgW9BiWcqohK82IuRKg6jZCZ
MoVGD52nPI5E8cQZh9q5yGVIS6sZJQT2Sy7L50EKx+o9sFwJcUsrD0pPlkc9PhR1oTYyDFrwgz0M
jamkTjfLkHccZGRCJr9kKjJ9J+VJHHsFTPIDjKSwv1lftLnVlm+GtFj6V9Fk5Q+rjVT44yC8ae+t
OISeuof/Bjo1/IHIHu0Zcr/f8RzYFY7IaJP5sTOyUjnNfdp7aGuJxLejzIZlin4/kiMmMLL2X1pt
iC5mVQBRWVTZ3SlZIlRP8Wc6DONzUNexGy8DEhlKlISBn1Aae9QEairw/RVF8M0w8sFwCk2e6/u4
N8vZT0Ju97sgC+GN59tQdQliNTkFbSNBtR7meju/h7bL7h0hT4vp6zEDB6lOdeh9M44F0hjRlEKc
r/Xy/VxAJ3SWCLnfS3q+Uq1bzTS2PJKimaVD1MD+/jkVpvi6NHnQw/zZcPugRJFqmMfzDIEOV1Zj
aXaDDBpz1ywtXTrQaIAk/NAKXjm460sN5RJLnfMFjMFQDaNjRGUsP8kFnFQ/TVTiUF+Z1TL3uqjp
UbMBtJBk7wlZ9H+mumjTT5GsLK6Eso510hMr/NlkmfKh6sNBuefzy7NbQ9P4teP+hHcqUDU6mQB1
a8kN9EUcVTlJTGc0SibF4b9SvwatGuswwvaxy9OpohvUQj/3vYiZVXpqYQqZv1d2q7JNipiyxymN
shhZnWD6FPaWmRyE3I0u6FP6pN2QFXdhCaWVi8hOyDkO4khn2hg2L+FksMBmnwtpDv7VpKpTn+JO
WdjwZJQj32ir/E4fpVl8Mpdkjh9amI+o41RDGX8K1DZPBGKPDGzd2w2nv0dAp1Ob2qUek+beoo3F
/AnCRv23xn+UMkdbAEg6KpSe2YwUQdq1CETxzN2FtRIFBhI2TauhAYsS93dzoZ3yZQwCDdL+wICq
4BxZUqKdoiWyTL9Q0JVoJLMFn1EBlXwX2bWpnpdAyhU365JqoEsMd6YTLdZke6LsRfaLftZgn/m7
dMLUQO0rTzZr89jDSA9DYBhHk+oNoRQvqA3Bae2oadtW/w4KHGxe2xripxxQnf85VFXculG+dOF7
qVebfzSlZpyhMCZ1Ps6j0MqDXUXxue+ndH7XMHgzURDidfGyTpHuqTFIhH3DQPTs9LVt94kzQ9zp
yyvqfToYYx59ZQYxK1E5yfvPdQEp9R+iLxWhGAbXqhPEdKPiTIms/EIID/2X2572ZQTn7xiHWgEY
U+q1CF0zoL7Fio/G3FWo2RgnWrYoWFClLkvXGohLzmalJtYjSEB4Iocwtk6SIH+anWYW5nJQejNF
VAGBMdt8nw7tgjBPm2VolyYGFP1hoUPaNI19LNDV4dwa/KlC+Ypy807OtdFTZXyRVtfaDwYhTN5K
x/sy6dLIhNKJbvPJUtqQ0Tu17LN72N3sxoXdOyVcLaFez4rS+qwViMh4dW5W5rOlzSoR+ESH4kEq
wlheUwpFq50SWE3wgeQmYRgHFTMVoi+0JtDDwsV+adMuOWllpegfCy3Vvlh6p6B2H0NLeY86UL4H
ynoh57vcIsG0NyXkFWW/9sAul2d3IAyDUB1OCMFMSHgXsvyuN8hgq64pnpIZYQSv0/oEIZtwCiJQ
ue23Zkb10p3hOj1J1vxNo//yG/BUVjszGgiftX74ZQWj2JsQvHq2qVGAIBPrgPM6dLTJETXaj43Z
zuOJczVXozNVLUJrYVLRmXWmNE5axOIS+dFE5q30Adfpb+X/gFUYru+1zUtjkkx8jan/6nFpfURn
MDDkU0fv7TONps6rgQxDwpng8JF2I3K8fYW2UTrI9BXCAqJDJXy+KmgmWi8GqW5l9FGmLDsiYDoj
MWXSbZ6cRG8RcOv6RpI+3rb6Mkl6eSpAlxI4CZqHDLxtEZDhDGwGBRD9lJJxFe8tFKXs+UCtr/mp
otppPOrNsASQPQGj8ZAkyadjFeUEBNok6cuzPcF06FjpuPzR53nRD21ZDOi1BWgwtcdFCtof6Dqh
kuR04yibECwo6JvYZi3cfOj7Id1pXmzLwowB6TTHQB2uJWjy/8t96zO04HR1sk4helr3FQHRE3Vx
+6GpJ/N334wSUoBpsVdCubZKUZQaLUqaQGghNLy0aqt9HYiecmyVmYl+bBAjGO/K0Rys5zCbs+hT
aqud9WApcBbvxbjrii42kPIQxIkgSwhzGSHcnNSCfjJVITTn2xRhQ2u0oMztmGUJ38c0T5+ZOR8r
J6lVrXUUaNzFE6Ivre5r4RzA4dVA6XqHB44f5yQZmsKZ60bPjlMusq9TKJgZUJMKoDr5TfGnZY0q
NIZBZe+Mwa19lctFgL6l/MTwI2m8siUWDds26oVcSCfT6H3UXcLvo97Nv7kI+jNvYejNStQ/wa+p
/551VIVuX4KX6YuNeRj16TKaGpcBloPL/RMDSq5QQ6fnYVFrxY3scHzIutqgTkPokbtTnELbPKmR
Vn80KV/WvPx6+wwnuI7sS4UG+Tc11MvQEyYBbnAYljzIf6CWFb+bTSTu/HQh5TyUU2m2kxOBFZM8
5FHMZna03hLd82hH+gOchdrkTBrs/Qw/VLD3O0VUab80HVE8B5gX3CthpxidBxt4FJ7pINni3M9i
tJy5TSvpW9WRKif3mjoa1oFilS1Hjq6gQcxcRdDKx9uf7Qp2R8Fw5WlQaYTQGOYfl5+tGBfQDLqc
nEcjnBakz+bupLTL+EhFuzxSB0jONr1qR1bCX9VkKSdmULrvt3/E9uSswDSSeBhRmUAATbT5DfYq
UxkY/XAuGjoz91mAI10FIRU0OIaBqqaqJobsakozqr6kl3J81uJSzvw3/wzaxYx3gbFiSHV7gqZl
GRGhj7pzas6N6o2GOcFxLSsTsptRriCKE3eeHqbSu2HKM2cesnLnEL+UVf4+xHwJQJcyZRdaN2AQ
N1+isSOKcXFUn1FtCK3jOtGPyvVgQX+5dD2qFXEwDfUDKVbzQ6s7S0BZr5WPaTf1zeLA8gxxQhZC
ZYDcj9T6fRMPjdsotZF2TieLubuzBrlPfOZT24cSjbrpe8Ae26dhLK1zoQWQ5UhmVp1aO2zgkrea
ujJ82IqlYwBp/tuI6VgnyEcwQyyU552+ySa1H+nMLSGs3GfJMn5OsiWhKxWlX6K6q7S96FZs3NNq
i/oB3Xf2F8DZxlaSIIyJKkt5RmXy58SckobKZo5ozIDU1bHqqYo6caOapd8UXf55DKLIRe21/0ZF
brgHo7Z797bRAo5eRveAo/8yFW9sXpyZgubYzElzRr0NGbOuG9AKK9K6O8g6JcyDaGO0826f8Rdc
6eUJo0/AR2Beb3Ue21gBd2LIU931ZzjYLLIiPavUO2Q62wEdwA4iSA3V1CE+t7IUSh9nZsyqpxp5
Bjedsy77ukQUqL7aFDqe4siGqLqws+ZMZidMSqON0v+C53ycfNNYsuCYULdHuM0I0cYq0jQxvg0I
dPBmqUU86o9MZKTjezgmeHTJa7uvklbGUuLX0OKUh2HAVVO40SbrEZaWOvRuf4qrwhLfH/ATaJiV
ZIw4fnMiqjGQtCIcyjMUgd3jHOlyCCijrbI7hY6hBXnVKmHa6G2NpFrfVT8ZRpgsX0mScT5YLYf0
JJjbcmOmfhFLS4zon6wKy/nufyg7s944ka6Pf6KSKHZugV7c3d6S2El8g5JMhn0toIBP//46V4/t
Uaz3ZjTSjEQbajnn/Ldlk4IkrtW0bmbCkT+kSl8XxptviEaCRoeIaByZ3voHjQ2AfKbb4ex5rOB7
1XKz3+YZ02Ep8Ys9k4vi3Bnb4CQHYVZOdi9muyS/znJLfIvJmPG+fvAq328uTM2YFmP9DBLMwPj1
LWIOxCuWsBM4Oq3uvLgzlMZpsR6kbO+n3s8etA6SB7oM82ZwnL4IDay4uiuzdPmaDnAYP1jm/7G1
UOMjrIDeeWXUvfm0S1YnWk+VdVYMkpn3bK4OPdlsB7sHf98MYOEPnvjuIgUVu9JYXVhuV3LwW0J3
O82VTIQxni09p0OkCY1fImuscyPmY9bEvQ62NtUnWfA/7fyWMWssmBnBgSkry/ngi7x/Afz5/AiX
j0JT8PbXaM9OUqNzh7OjPDe/qTbgr9hI7dn96aU672JCdG1x8/dl8OfweL0wkWZfXUvASTBneqdx
L0rCKKxuPDeMuq1b8gISrP3nAuoroEGePHSlLVQIUYokw6Ta3F8dn0lfYOdkd6TsMtAmpaV/xgs9
K0kwmbP9hJOGcTKWoBIHdrIiUTCrV33urGp+KUxiCHb5KsQ+WUur+QDmfMce5JuaV7kValG+7Tsj
srKoMKkU/sidUZXqyxj08r6o3J5MQqKOirBMii0/Ifye74dGTc2jNWqiO7HeL7Jnasnmg/rgXaFE
c8CxffXeweKHLKLX28xO8S3Cs7i8lLzloaQa2MqN8FOpCLz1RuY6YZd67bOZE0QSE64jQQLEVlsf
cDD+VIWvPrTzRx1Gd30FpKCqvP4hyhmCDReq4lIk9tJj299qpYkpbs0gahCDA16u3jDax1zRr4aN
AsuNt0aSammn03jW/jA6WQxfKktkBCfON6pQTIEcZNRateH/xmFyYVKfJu3F6wiOoH9OsQl1k3kd
/vn7sn2/deFiopoE4LuGHyHRfP3XEKTRG1ZbWRfReqL9VKpJ3xsWkRbngJBuv4u6xJN3Afq+Cm4o
fsRM47e6xqLFWazD33/MH5Hbq1fLj7lqUCS8dORhb91ZjTkAY56UfQaksvGGadaF9BwDjdiVI+vj
7v6lwEInkzFRxfTtliqrOY+qRA9KhT3hPxg+ySKBpTG66TeKP641Nae+s8+trLDimQB1wmKNxf9k
guhFxHG4wgi1rGpxJk6+/276U/tJjACzmEgF43ARSW5UbZiYa00KERnxn5d8rFWYTctCbFPQWPcj
mT7iUE3Fml6YTg4nPwMU2gEVp2NkzQRZ7RAd5+63Wk1rs8cDa7kF9m7aw1jOfbqHPdgtTyZj2Odx
BnCPR4C9X8IjFvTSKjuTUaFa/5ef4zNxquth/qdOVq4Q2Nuo5XCJsupDi9XucnA90Z2r1gHNH2vT
PihS1fojaEtlxl5CIMI1+w0N4aVzPUWJo2hr927lrMFZXK3sD7r35E3ZBS3RQ5M9rx/UHea7XcyV
bSEKwOaJHQmu9Xq51QbZ2SnhhBdz6MbiRo9F00kaLJhUITZPxU1m6iQ/TbT+hQgZVmRmFw6Dt2C6
742UZnOZXKAAjeau9ce2UKAwTfJ73ko132Kd6K1Phqj84SfN7jTuNzIJuxsYCuVnYo9kc+A7G1Rl
jjtsZbwoInuu6Z2AkCTFJCbhasquiBgnW80nesoMCtgTf1/kb2eDV6084QF/dBGM1N/eExPeEH06
BsHZ07X+3UE2ObgkMn3bpJ08GALCSThbpJKGS9YEH5yhf6i2rzcYtkAMiTnTGaeTevb69QfeShRU
7fpnXScJ98lI0pCK8DhofnpZW6RPNGiVx4g9kD9Sb3TyJ0Vd7P50fE04X85gc45cYcofzDPGkSRj
6a33lk69WZ5kUa7FE40OPsBhReIr4a7AauKZlbUx/nSSOr0j39bIY5BVHwXvNsx6n9t9GTynMgvu
/WSzVDT27MyB+BWm7gL0or2DRdFiRrkM/c9FLi0o1t8/yZ93/ua1IHlBjw9lidry7WvZcL803c5w
zstEtgD1OlBfcCedftot9darveX188GpC+JiMkfU32zBBm9DyBL91jHRVUXwux8yNz8ZWZbnYYM5
gvgeDD2oR1ETIbX3aAHMWHa9sRRRTaTS9GkZ/H4UuxZEnYu0MZGKhrKuuDMcv7D7gz1cAzYTvQTu
i1OT6fRZ9ovf3vol2ZKxpwrFF3T8FfR5KXL7ZrBE03+GqdhYDyUcpvkyYk1FakG2bF2kZb46Ozgm
bU58emfK2Jz8rTkMzdVECRSY12p7s/c41DRDd4FXFp+axuuTKVzcFbMln1j45GtbGMXVVm/tNRYG
fmkX39zEontT7BzxNPb2drbGhoC2kKMtOBIYyo8lD4s0tBCj7+HfPC99kLouF+nz37+j9XaWyN6i
UAFMpFKAeP+WdpZXBrTZaZLnqlN5jSXO4P+g6krJ11RYqf6SmA9m4SiTbQfNaSXlF+WB3s0eGyCe
iIVKh3BIVmUSjD2X8n7wyBl5LIbRekohe17nwjUz7Jc2d2bvc5qV3A+OoXuLq2jL5m+dqrzsV5/h
U9lcW5BgF6AGDqJgLLiy/HRbPgd9LXOmzAVZ8BkV1Adcmf84XfhNiFpcXIIIp7zWxv8z94eo41d+
HaxnVyS+OuFgOD1YwramW/acaZztYYYhEsxTrm6L0djyj1SJ13rhzVbCcpci7RotAOP3zQmjwR7R
LM/yPLmGSm/L0UhvB3sa50hWiZHtVkK26jMkoW3Y//3rv38yVcN1pEINAQb2tu+xtAapVkNxwdwe
UlQ1DNFQrutToUxlRlXgLbEAFnj4+1PfwVJ/Juce/RbcKBbe2xSF0TEGa5wS/yzTeh4o7f3USo8J
nh44o1i6ab9NPbTbSFu6KyNGpMLhRBRC7mtjNH0VV9Oq9Llfi+XgoymzyRpPi/mx6ZrKvGHd6pqE
Poyd0///+0IaBHXyykOnTboupf9ZKoYs/SLLZ3GultyXB9BCow69DenPp9aBK6xcZ36W01Ur+PdX
dl2Dr5cIvEkMkaCi/sEpr//9fx5c6+tIdtqyC9hcp2MkfNPRxszWPUD+345jucivf3/i+5odCSkP
xFaV8fj7Kreph6uxVZFd+ja3p3+CWZsviCX8+YAdStohDMYIkpsnIaguDJjZRMBDkL3o1QtHM8Vp
IA5kEIK3UHNDp6eyzOV62NLWWWK7QC4Hbh/kz6vodH7npH7rHafeHj7K57n27m9eHQ5jrDJQRf75
1jsB7UK7iLHIL36Gc9uXzYJA8mRMKcS9kOLXmT/Kant/nsDJYErJmzPouuQbZCFd5qnPipxNhTmM
veczaTueqZ2TB8poP7/3jUR2oRpV9nNC7qQe//7l/mOtYHBOojaOLkxE3xrJ0mx5BRzL4NwTJX1a
ks3l+3il8ThJ07k1q2SbP6jP/hDWX79jDAa5GJ0r7gpE8OZPtv2AgCGDCM9ZS4+pMzFP82M+11iY
CaMd+m9VOuYqKpchhzIEXjVGRHFm/oPuiLHcU7avQ0knCN3ucz2v8D5MY63dj6aZ/7GmHaiV0LgZ
paLlcN7Myw2hvS5wh/TSBwkFd7iKudx+wYGd7sTKaCQc6nyDRtdYXlhWWXePrUNwJWeNibzPmm5s
0j1sHjFe3JFRW+iadSbugqZy82hYW18dxWI5P0UiBenYEx+h2adePacfTBren9vYjXBxo7zm6Ab5
fH0cNFPfbUqU2aVdpDwVmIRC8TXyTBzzrJKjCgUs4OoaS910H3Em/li5vPnYDsUCDTAvERjozceu
LYeI0KXwzrrS3QMK9/mb4zeKSqx3G3MIvU6nHL/bSMakrcYkcTmvtJ3zT9mSnkKKzGUuVlwqVihv
A2UQvt8/Npt4w6cCssb2DMd6WndK5EH7ve9X6+i45Zwm4MnZtbUfUwbvu8BnhBMtW92UcQtJSu2U
xgv70st6an4Nvejy4T4jnVsNu0zMRZOGK3FsIoj07DbeZbG8zvkyw4W+AUfq7L2qwdZCk5A9csZR
26kQ1kTzg706cYQ5AUnHabmIF20Z6VLtbaJjGU3/fe/+x4d1oA1LD00VGqe3hI0SDti1DU8vPmdV
HeNdT2/jZ5shocjY+rAp149LZqLl///BV8kGM/zrlJ/P+npFAV7TTKWw0NHFTiVNCIzqYSYXVgRi
oKus6+IClPpRZ/cf3RXe+XRXSMKhKzO/eP1cL6upw+dkO/tIcjwvgpbnDvsVLlEVtpU//zaWrkhC
ckZlcEpsf7sdxqYZd4nStgjdyYbnpPPCPxfF6u9m6lTvOluTyX4L4EpGmxHUMPEM4PKvSVkymleq
XtUtpbf0jwkTgPWcBWvhnufVmccf1QoT+E54TKM/bb1d/pgXcpKJe9KpGzkJJDe9m3w4pm6s7DJp
5phZ8UdcmD9XxOstdqXrUJJzg4D5mm/qjNGshWc1RnB22DHyhvAlb4itsWzWT33TNs9sFWqbukiD
L3Q27Xf4h7O/YO9UbMpjgupkzaFpCvHPggPiR1rw//h17H2LQAr4K1dw7O00bx6EkyV+dVmqaUvw
ryw6nd3YMqdLCrbS9w6pbNWtzjBxfjK7hQDaEA5/3sPqklP2JagZpMaMnHP7x0yib/5R0M37XcQQ
lhrNwMOEW/htmTZevTUXq+4us6OLk+EXSR8PAxUN3kIjC+WAlQnWDbaeimb4YF7w/va9NsQoOq5Z
qXj+vDma9Tpu5Qy1FHq48v9FGKIhlA/5cSgxnAyl2+X2/u9nxvuxM1p55qq0EP6Vy/wWozM9tC3k
gNUXZ3ELuogqyd1jkGj/MOTNoyQA8N8SNCOElLd+cQeNdUWvg/bRAMvrbv7+Y94PqyAyXX1qeO8u
1dablesVXqdILmdw626GjkrfRFs0mKL+mqaQBaN+zEC7MJmo0vWUt17zo2ilLaYPfsY7cuL1yzPF
o8kgse/9xLlMF78zKzVeim0Wax6Zc2fMMTW2j+v76izSfnAAPO4nWDMigsHqVI/T1s/obfJ6FZuA
BrL4GaRuQ+X+577Vs+2Gm5+M4klVwk4eOQxFdqO2auuOV35a9kBeeu9+1HK47xYUdwGMdhhGgL/X
Mvb1CVlBc8bHKVeXtPHL4qWwrKz55GazDwu1CMyT7a15CxOLYxuyBfhlPHdVrp8xZSr3uSsg9HN1
yb6MBOPxBp4mU7SIo937nkivbj4TzdJ8MvKV+6aqtuQlKWfSpPuWCy5uu9p/ImqhxUhGrtw6hWUn
3gGH2KogTRPbHLsClrJtfXLaMrcikSWLZUVG4UsxxiOisPqYTEnt7zdtOumLi9Jqjm1yq51d2coW
GDnJmBFspkLJQ3znVN+lTmWRn94G9kuiyZM8jYvpqk+iWjAdLxt3DM1sIFcVeomZH0dnyAeEbLDs
bia2Rx9KbY9j2BlpHuxIL9HmjQvVITlmiwRKdCqT0g7Gg4d90hhs2w/CAx1GlxiDdGkXYrNkulHl
ln5dhlCZK/HVhfIGOTKzBlhUf98v744qHAGvLTClM/7EsElef1285VwHpUl6EW4jp5+ZM/sRdoQa
SZqeRBxMBKenOPJbH0yV36PZPJgbBsjAo6fkrHr94DHrwEZ8N72QDq+9qHVEdlSuNvt/YWnn6pT3
svOOA9TbNlo50X46unG/E7dXDmS0LGWwfk8d2qiAXm4Glw913jYTc2O4zqfUlphIhCNEuJ8ZN9lH
ouV3ol42Nt8ExRaUfRh/bwt5cyk3qzab4hIIpkgHWaxeTI6RfedZQ3IBvIE0ih9Hwiyw0tWhZhKV
RXYhrZChogdbHp7nB2Ok98cwv+kqpTVAUSGQvvWRSGnuxqGq6wtrnjB0bOxtsgNkO3gXlaa5iFBt
UC6gLLD2Ku2Hn42XBN/h/aOZF1arp+e/L613R7FHIUli0NXJhDb0LV+BkbKrxjExLwYcKHZ1Vu22
qRVTKDZPfYNZMdwMCk4C3gjHIh+TT39//B82zqsihufTDMGwI/qD4cX19/3PzGKBB0NhIIKLOUOj
/b1eUbFHFqXu96BkTRsj7uuuPLYyw2ElRGibYoW/NkC/Q9Q4upU9lP6gtQoGjFZuPpFxK4Ibwg8Y
Ikad6eay/GiqzU96/ZPJnLgGaYBUUgy//YSt5WXWWPDBkPuIJ9RJzon7QlMPD+54sH1r/MDH592s
AKn0n3BxpkngG29TfGFBmJ2YtHPxFrs5TWXrffarcR1CE+fFz/hwLGWIwZ64b+bM+wCVfd/IARxi
KndlPkCp4qZ8/YEwQ4JauAXWhUXrN+WNULJ7Hm0DR9uIFAr0E6NnZQ6YYrfmtblzclU4SbisA1ob
r5CzH8J7caaQgsPAlhKRws9s9Nf2tqt0OTzaRqHWQ2uulQzBKBszGuBsPep+XsALIDRaWeSLYNrK
nVRlvn42DGH7v0o5lL/tssmRoJn5TH5yba1ZZILsf8m71VvCdc0db4dDz1TEaKDG4NwY+C+hO5wV
YU+hnYJ0Rq1t9k4Rc8oJGa+G0aTfzakdLrrI+lSHFdJMa4pSmPCPiyUr/4O1xJTszWq6moVxc0tQ
o6utzNvp6kSIrXaHZjsNOiju3AVZcix0Y7phHWS+GeZjY51IgnCKyO67anlAV5f+qyYLqkBTlI33
NFDlfmnMXv1220A/WQt6rqMoTBeXNVc1+SXwsOT83ta6WvYJCGRyqUmsB781k/JiDVmdPme9nf1e
8ivV32tc/WxBHJvhP5jDcd08fwq7LhX/Zl2yyNteWUm2hkiHuv6eS2O6NL4YtiZUGyq0WKlpUl/W
HOHOHmVf5yAkqDbDPNDI2JL8Q8Opf5A9JZGdAli+ED6xqjtAfqwyhnGdzYjbznqYlmZun9rRSRlU
rHJCeFFbyjGOttW0vzPSCe9ltk0vzSJdhgqpOT8B9+YZB1e+/Dtq2YlPtTOUPbeN1Zu7oGtniGg2
WCeRTY5NjKyn923ipN5+82W2N63MT04Bmjbafmg3CKznYK6+tAzFi/tBjoY+WpMz3GnXMdpd702Z
c9TONmYH1MRLEhXD4oldPvRlfTtUZXJjOzPmfUHh9tPj6vYLFuJt0GZZWC1duU83pdIYLVdXwHKD
zBrnRq2f9JjUzb2dS4RnbbOltKX+7J5X2+mTyJkm58YJIHCDJat2DNd2mc8jF8eML/LmvzQUeB7c
oH4p40IG7RSn3IDfKYVsIyz0qNbQ8bLl5yS4SsLctfVvX0vDuZtLiw5+rEzzU0DMX3rXsCPX227A
wipscTrCfGNbjCGs19E6Y2q3MXIwfLwxchjOLy7y6kedbVBC2XErDH+MsLJoatHNw8Gwgr2Hht0+
SDIWilhXAF/HxVflXgzzbIcpK83EYoBA231vob47YpcLxWCp9JSGktHaP/Oa9r8Mo3OKHfJIWT3Y
HgTrC8W2LQ9kp/fyNkh6q4/6yfWft8nZuptgdvMLVEA9wXmvLHkpcS755S0Z0sENDWMGm3DuFGuN
scNnaFPd/Hvql7Q74zeL7BeRZ/2Sb4uf/tu4SVY+OghpF8potywhKQZeEiPzc5OjlfYdhelUNl97
SIXJQdPzJtGKiuthsgAqd7YFOE1KAwqRXZFubh3W7AEiG+xeqRiKbIuetPVn+wbiD1K7VE6G/MTG
FdZnnCRWDyszANCoAsL+lbmlruJ0vvIIQDBsM9ymahyflqIxv2Lg0ywPSheop9vKkF/ybJrSKJG+
cOPV42T5RpqFVjKENuMGJzPd7H8opFgPfm0bQ+SVW/24bbn7VCO1L+Orm9uTocelfDLnykDiZ3uL
CqsURslNm+bWukfpVg0i8u1WI/hP7LmYY6QfQfMDWFH9CEZ3e0HQaPxj5DWj0jmbgv5lVOXQhsag
/ENwFSPGpZWABidSJ3gDWJz48QInqAzdbeZ/tIMxHaCRp3YOWqiMT1VJBkA4LqNz0UYtqZeWyelj
hXazOffDYhFLDWsu9jdlwfTwMAiIOImn+0X1zXbfG8NWfxdqENcsT4ONVjgzPFn2w9BdsG1Ppp3R
e4kTGYvr3igTPtkpELU7hdZS6x902R3cWhHQaoCjB2c52cuw25B3OPuk6RxmHhIPT3DoLfmmciCy
qDfR3IdyDNpvs712fTTnevi2Bh2bNsH49KuVp8H3Yppt+9YzKZtBb5zpJIYkOQATiKtQTk31kRQf
vJTCiuHGqdtMvPVxpinI5+1EZ+JJhqQhmuXYFZ9k1qz2qe2KLiOxKplueof67rHLjbEzQ8YdcH68
1M9vA5uMxROKYPMkthJYtcFzwd1hZzY/BxX5ZPGkagqxREktOJFb6zv89R7JdlCo+gDSUHixvzqZ
EWULDC3kNUokjFMHWRnw7uam/RzUXG9f7bwym4duUp46Df4g14jRRFff95w7AhP7Lv2dKEduCPt6
E8X8WEt7iS09Mr2F5YKEHApM738LUjP42ourxhIcoPZoyqhw45XVRpOaorS4QVLua8bdtrXE116z
xV9jwm/nfqXmbe9ICZ/1GTIJmuSovjpkFWGbN2r8jmS1y29wKFCXyg/K8gIEuZxqI6uMT3Ow2ADA
diPDvDfFFK/uCNdmM+b+xpLAOnGP/1R9083zWES6sXSAu3nifl7SIXiygens49CuXvY1aY1CP6Rq
ML5zgLQ/RysTt1ueW9UpQ4c9fGPAFugdrgkcRuKPHtXvmDd+ca1E9qcJX8VDD6qZ7wyYbPIHEmVB
M2v2LXOAxLgRUy1nhMtkdQ5YpmGrAA6JXQ0kKy/fugOsjK1jJy92OV42c029u21s9PCbyF3vd1a1
bbv3l84ej8Y2jv+sKq1K+vkORINNXoiBDCUxt/Fob/w7zgwgd3QMw89pzPEedf3K/h3AWEyQlS+Z
xM0Jhlq8uKkjf3WZK5tLsAWEGIYS3UP1NelZpzf2ZsrsX8YBph2WS9J8XSqn8Y9pvg1p5Ff1fCRc
yfZvUK46zxX8W+Il6tWQ67mRKjt7zro4u6EZhHVchdfbkYZLXZ1poPUPPCHxjSscYYhz1rtVerYn
D7vWIM1t70IRaBxyCP/VvoXRZTwZixFgj0CFjTV8a9R7Dwl68zPlnEihJ/Y2uK6HkCdamtFyD0gB
SNi8fk43WhSwJfDdKA6tvThe2MBBre84ofC6N9KUML55bOabmqRfjAvbTI1u3ElhdIfU9utnYRVt
8g9lv53s68biwic2pdjLFB5XbOYNgYzetqzFnhoRYnSK1roIZ0lm4m2ztnkQCZ0O004i7Z9idxyd
r0ug1zRi6uO2IQQ+r9jpNqh+9vjzyn0VzKN5GPPK2/t2NlPG+G1ChRb0wWGxRACJbvXUT6+AS4+c
PjWmf73Wy+RNOxKYeARWSsfTDOmjgJSwSXMM3XorbglRqpwbOF95XCVXXYTYFmugkW3clQmMpxza
hs7C69gd1pqpU+lC0JqEl79QeFfUuple7kt4bypyUI1Mcd74s38HF0Bl95haFNPndRYNzr7BRkkH
Lz84iFF5TRNj4rASHNPjhessYRfgOkzMTCq9h2Qcyu6WsaenP1XFWDx3JYSd4xIMmPFQYZh9rK1u
/SbamUll2LkkI0czUGF3FMqYvXjIK0fsGH/3UQv3u4vnxllm2iEYQXiwNSPE7KrPhP6FQQRdBECF
Ze9Y3JV38M16vdkms1ERB07tvpSlTbx60he65KQC8IkX01PusYdve05R3KQR/Gd1m1uucu+8bsoT
DGyW3unObc7m3LmiDXAvoC6jURGFJN+8sq0tNDQK+9vOGbphJuNV9EXUUhzXF4jcbcGarYR7403O
dK24V9E89hnLk+LR7oUX937eczIzA19DIQb1hXBcp4xl6zcY1niMEHfW0kz37laI9ZfeRAucVxf6
pjfKwYJvBb0asjYkcRUR9JCYD12g1eNmpFNJ+iveGgzOVMBYK8zRXRmXrZbZiwtoMNwkU7BybiVN
a36CKY0nB+Rfas+AowveKfScDGd+hm5g1m1vujcVrtXWnht1qmO/CKo6HhGtpnGT6uroJpAmbzNj
dn6aAEX4Z4yBlx0EFNdjbgU43xdDWWKlwQzMuOhNCyuCfYYhIt2wrPd1Tr0W4c6ffOHRGLGM/bq1
zL4GVx9YRL2zz7DNN6JEBVZ5v1YKZRPC3BqpVUe4nTkvc3AHM4hyyc6yRj7XW2WwQpBPl6csGdbs
aSknBTZpON3RTavc2KE4p8GTGNHZUVvich47bWto4k88E+Zs6PTw5DjJ+qCJZkwcakqRsdQ/fUFB
Elaj7yy7NAgqhAIydboQvwu13lCPmKRH+r182How7tB1hZeQMFaPOLU21hiwFFRj7vBKciKnhMpy
2wS4Ee14y5V/kxmIv8Kx29wvJE1QfbakeqYIImqFE9ToOhc5jYtFGm295BxWKB915W/ZF3tWyT6g
yk/hg+lgePYScy5OkLTzL/DnvHVXrXK1EZThZeGEZjcV7W7JG3JY52EaqqNChuaEVBmeD94l8TjB
/ioZl1BhtpVFyVKOblTnrvM92VbycBOi0/1dP41Uzs7agC+F87iNDk2kyCWBg5wRbZhbTlVelhzS
7q1wTSiAJgrXIxphH8Wl727UuZAFRwaX2WLw3Wp8P+d5SL65/rRUoQuVMN4qusKQCZfXR51eGu+U
ZgC3u3KZ55d1suFOz5a5qB0VSMLbZ5jhPmcKuR02HXom5KzHK0tYC76mkoH274ETpExCrpFx+DWW
bfG9rw17ea6rdrrDfdZl8qVzC/u3oF9vPQVf7aAxHnvJrI1QHKP2fRQSoi3HR5UM46m2ya+KM435
1bEcTRNgBY/TGNvpPj/VrZe2xAaVmLcc5g29KY7sa8tFZuVTBXsB1wz/C06t83DS9F8/+i2V/3a5
2xNh4NuDfbAmvu3CRVbvgsVB1dUQtI6NS2flfZ+FkBCWFsMl9JahqbqpxLVlAXFiPGvsAWCq7dR4
8zLuva3tlpimxtGRXfXt01r3k40WmYnquqv7kpPUcDb7K9ZCFVqAGdB9J3PkYHHP5C+aDIhWX9uS
P2JfY2bvfjZNLdRTL1Ds4jtTY5yWbhhzghznvhfaOXTuyCRSbntJlLssd1zCeow5uWvnZoa7Q+fr
GFfKQikw01hwt4F16pMYf4InvZRYm3GKpRGsMnc6lIAOKiwKG6ubDaNFzKD6uqybO40lnKZIdDHc
ptExEAynyHZup3JQj6mYVXFw4UTgbcXtdNJu1WEKU9Urmxb2VH/YZJMb+6xujO62ZPP8GHIOCpxR
IPLuix6WRBGOPVnzu8QCKb8L3H70nrlopfeU5pJyP0yrfvghE0cVD/0SLPLiq4ErABpmv90uU0Uc
uF7X2tjBxw1+crJyjzV4jHZhzyyBJq1fhY0XVi+3XTWJPt+TgGR8xRfUNqJhIvCFlgyKfWivOv3t
psVo0Me5AiNqEF9Cej8ao7/Fu5iaMdAnNI8hLIjI24wGCPsQUnujOS3D3DphZ47MI+TmGQc2+/TJ
z3OsspyrVxJQ43l1pnqvE689Gt3VgSrT5aHUaXbWhrNciklqK8QW7iPewlvYxrcJMUSPSurdVXfx
loDjOkvpN149nBKndI4ikNk/LezeY26uYteZZFvVc/b17wP1/3gmMmPiqdj0vKR3CS9l1upECX0i
3MU4Uh/MUWKYDbWGo48SEJEzz5s/GBK/m2GijDcBECRYKvTYt9a3NJeo9/1+OjZIWL44XuKVYQZb
egyVAYX5g5npu29/fRp4wXX4jq/HWzTMGwOReaMxHZlJUhNgvGXgfaO8Ll7lkjHSDWbrI+3fu9fK
M69sJgPQxsJUwXw9BWe6qPseB4vjVAXOV9KzSQTv/LRs7uylGHGvEkP1pR5BRj+g3PzXqwW/gt1x
JWAT2Pj6wQSFBxjcy+nYjmqIPe20294vVc69NGI+/8HT3r1aSKdoR66GC1cy51vPiIEKM6dfzW9q
mxyipXSLXVCP5h5r7Z9DBzvg74v1D1Ppf6EUn+ddQ51AxFivWLq8/uumOtBT0GzucUAAS3E89Ws6
TZHd5DUnVSFtHXnT5m73br52p6EUnXupMBLqHvp6gKbTbzJ9ATcy83ioxf9Rdh7LbStbFP0iVAGN
PAWTSEqWLMmS7QnK15aRU6MRv/4ueGSSKrH8Qr3JfWoidThn77U1cJ3KxPSV+nRD1sJJ7W8e1Ycf
2PqmJJjy2S73zlClzyUZSNmGJdv3bxKvFJ+HiQU5yMhBqm5L6TvDjZ/kRfzFp6hqx9tShRM1ZF44
K/yZQB0zfsTSx/6DTrFS87Bq9E7lP6k5uVNBMZrC77pgcxavcww4OQ7sJFRUJovupwgbkRx1jZjs
LSwZN3rNUMl0eyD69boBfRbtIcr1zYo0XQLLKK0b4nagb70hmgiqhGzM3lkBr+urBouSyQHfhvNv
HcqJghxuLrYnz27qZ9eSzN55N5Dy+RxAsL9CdTp7VpphIV1I83g/VZExP4s4NYIqK/S3YZRz9ymf
oPBfeT3OWyOkJaG/ZC+CbhT6xpmnibWS7qydJ/uMGtInt/MMwtqEr3/XEpVcC1s/b7LxKjIYcm0T
zy3/e6b6LKpKITuakr2AtmkiRULmh9OdulEInVSLZL0pW09HJ6EV9bXv4PJCLYMGv28JeuxMaaef
gZ0MhA6lnc1HPobIpIV+iIzavKMU0v/8+J4uf+rsi2MA28P+TEdPnNMRchhxaCukc0PXf2B1r1LI
IgDK/jWNk9vpGcuU+ae9S2LM6SUZPjFjaMKp20S1Zr32ej/Yh4IuRHdthryYmvGGMy9yNoM9wFQi
TkdKEgGnAkPbTZfo4T3mk+FRj2joBEVZz2zRcjwC/tDnVwTUFxMzMkgdaiu9aNzQjHs6LNqV2Lbr
2b9xC99wtu6Ef3vbm2F712uIyR8/fmzvjQZHjSYhyktu6dnbiUi8qPw01G4QSqbqbtIbhK4WzqhP
RMh8/9exeD0gZjseA+J3MU+vjPNsk1cAJjAR6u3PYSzCTTfL2aRoOOlXXB6X1+WAhYM/5iNLYxI7
G4tmvuZF7hAfvNDGytaPAB5NfINyrWqvv7Yhu5zC+MjR27GSwrTCx396ZYuo3cGuGu7r3Lducn9q
H/R0atZz53vUPYr2Srb0O+NhxLDAIdtsitxz+QyB79Y4d7O9Lxv7JVlO3bo02gNf+bCS9tDvPn5w
y88//baxQHJ1sBLQ+nBDTy8vg0OK9lS3mS81AoVmxwq0pVVpdhxVQl1j51moeR11xKOEvllsPx7+
Qtvigf/ASc7YMJPIDz6brwswcq6mKBMMuBG/xXBgj1E56t/0wiq+eT11QrvyRQaAqPRuaTVNSzi9
dShmS7/yUy4n8z/bNd/zsTeQEL+8dn+pSmyzIHTMstx9iRdwDWpm+llPUbxz2qa4q+n/TkGNfe0m
wzr09vFdeOeNXhDmi2OOhj5GoNOhZzbCbWLnzl5jET4oGLSbBKzxk1s11+by94Zi9wTPDIG9Y+pn
91uYUrcyP3LoCOf+CwdLhGlIdFDCd6Xz5ePLeu9V9smMZJjlFbtYHv0wg/3GZdWlRXppl1RUCEsv
0EAt7JwJ/urH413O6g5v8LLTwM7MRuzsXUaOCxx8Mvh0KAuZwdCk7dGrOM0YrQ59aCKJc8UTvIZB
ubzM5dhE24xpCWfOH53lXy9OV0okIOFo7V1Qxl97QxZ0HzsAJ2arr/AvGOt/vUy227SrEOei7CH8
7/Rt8efEchCAwHTJrXGlhkSsfStWj2FYhmSqhlH+oHWi7f95Z8WwaFEoUXOlAF9Oh12aQ8t8azER
9snOiBp77yF2DyK6w1fWycsHicx6sYfhIMQ3cG6cTClXk9VTWPsJBNnvNvTkK7GKlhvAtqHPDRFz
visLABRX7izHQS7idDo8HfnsIgvAq9XQIl5j0hrQgtDJ3NfS4TxqkMXrByO9ZT+wQiXtT1VV1Pp/
tNvbfcM3q/Z62Y8hhtuE3sHYi4GzhjlRMV2JGaMCvmVBhGdbpgWVKVvJR/rq1Q+vtq1vUeqaw9rU
J/2ZVWZsVxRgCTz07Ggw9gk0uO5BN2lObuY+LJpXgZ5yuh0KTXoPfYUpZuPGfk182tSUcj1BzxJf
kf0k/cryuI2HWVRuvjX7Tq/Wvazn/oVikDCfmPcNuh0FZnx66jCW6Djl4ZfKKkuxEyX0kE1FO/Sl
hN8RrUWRUEo0gS6vDC74U584Rv1A7rS719KRymaSODn0pR6wHfhT54crCvdJWeEMDJ1I5ZtBRuZv
AT7hP93uW22F0556qmZpSYrcB/l8oMya17rTLUV5vMuaDRrupCOyu4XcMxfC+eQ5BRtEaRTTvZvo
0ePC+/lWsqvh1MbtC1yqq4eUDIKYTjDarRXiZq/4Yhhl1gdDNlhf8TzImDa7MTcbuIXK3HldOR67
YtQw91i52AxaYxvr2bSp4fL/647YMD1cB4WEydtXeX1M3MmnYBxnJlz13m/IPmihV9x5YU2JjEOH
BmLGiYVzF6cDt3XGbP3UNRKVR9Fn8Z0csAEh0qmHn1lkUwEvrb7jsBZpP1OY8kngCTP/Fi2hOUtg
hGz0zxr46PjWzos8f0AUZWn/ZWYzH9oi8vz/Bp82ynaMaReu+5726mpo6tE/kDuj3yLDHMKgnaam
oN4+jpzP7clo7kvglYgARZ1bWwMZ2EFJ3QC1F/uGfx/ViWcTPdE3WF3IG8h2oJ7acZV4QGl/1gYK
zDvwcbTXG8u0nN8tnMV4ZcPYAa1YKHPeRHRuf+PfQCXrFqjj3BY7DWV+1Rr2fWgjZ1qK5cTAuWj6
1hwUw+5FzyWl1ZWlTOtWMdW2XYBfrRnwdU6j9lY0/vzZ8qSaf3SuXU3lBuR28V8Nv1p9E1Oo/aiR
nEBmt6XRg0cPgVCB61Azx+kmqUVJNoLsKgXaJdajpwaeebnONBrJRxc4bYSow9EnxCNukqHkmVFb
ATvMMu2Jr7GXj7moIN4iq8ftGbfS/UllXAMGPffk/9BuUpMPF1OPXzNw+nGQISuIA15m+6c+sL+5
ydWAShBu0MJgisSTcmBEomnq2odUdoZ7cFrQ/6sqmfI32SSNBfW4brSNWXpNz29rc/WKQHpQEEmT
AtSmiqlRTjbIvGjpqtyUs+HPK3QGAy1IjHLTMcf52v5yEySWv3rNquuHOKtj+DFYz3u4+8qu7JVV
dHJfYqlvduXUD1OAcwL/seYPOjJHpdn1Lb49K7/PhpFufmua0y8sOP64zhMsG4jZJ6q5FKXdesOd
Fe0DpAHLWxuJbbxKOZQPia053jaSHmX9SVRw6TuRpXwY7dw9lY4+fkZIX/kEytZtF921C8SFuoRC
iG2gNhRvvP6xd8wi3b3zogqojAME3N+nrYi+lDg/HMwwEf+Abw5t0LlOtORg8Kpscf/lB2k1NQwE
KgbHQssJ5y1KlRerttUkVGwIYel6Uo3+4heIEtYDWBZKoBBMaFe4SbH3TGmaawWFqQEiPuMmq9uF
6ELHz7NumyZyvpfF6N1zUh177Ftdp1E5QtG0cXvuw39ySMcIEQQ89tWIvg/XCEJ37J/OGML4x2IY
bem5oriqUpkMqwi0hwiaeEjfNDynv4c88v8bHT1+dqRJk205iBGKa/jjr75LmX3o6kzHVEXx4+xU
2E97f2DiyOPYf9G03oQ8Hetps6O8NO8JiqFNYIRV+DpS48+hVnTJ9zFz9Tu3KQHNaXPd3cUi86JV
PE9dv/E6bdz7flt9zTWMycEwidoNPKWpF8Rg5m+pCWL0KjbKzSYsaqtbdaOb/AL2UCaBrNzKN4Me
vxJlCvrH8a7uiSqZayRNuxFQPTHestcMiEY6D2luicGI49FLVpR0p88CuEUcTLSc83s/zsYXZUb5
5zQJifSgbdlU91baaNZn09L8KQ7Y34XtHlFb9FtNi9ZNmlmTfc7H2T5OanCBU2pT+b0O1fhNjxs7
2+rU7sQWa4u8jdFIwcHPlfWpnTLHCIbOaSgHSGlHO/oYzq1bGpoI3LEqn/M20t7oDxjNnhCBgXpe
0/JULOyznBABeK46FTvFCrJklZN7TdcmCOnyj6shxIZ4Y/bcXFjICbFBYWORZGJaxR2NLAfmY03n
mna9f0A1GNnocKy02MuwGdq9yaFIbZAgdPpG0sWHkJMSg7TK07a5NRNyRUgBSmKyp6uc/qbdCt8I
nETZw50N6eJ+4EDYrFO9bEkmaAv6pwDUktvcj/xx61Uk2d9aHTqSVIZLrAyWRBp6Q6HQWCRm+4je
z+2XTn+ebkbokG8dTLlvyqQMuSESSBEvYNOo9nHzOkEI6f9zkYR1R7NQz/vA0DJw88SDaP4uGfru
ERUFjB+qa8b9VGHZBv3D6Y+4JHe+L3PLG2ho9bQGDLbYZTC2bGFYccoK7wj0FC2wMkO5TEO+8dO1
knLAtzuoO6V58ocW6QNaZX1o34yCwkcwV5iJn/QiTyOeaYlyzm7J8TCGon9LNWPM9kgMjfJGGHUY
HfknTH9Va8TDBK2AGOxB7k2PXtwOv5auW7OKncZWL0alMsQ0rdS7FS4N07hxkH9KrL4TgvXEMhDJ
JLOnHu0YHjoXyBFmjRza88CmhTLcw4mvP01d7dSHWMKaDZRjuubbSB8/2Xkzgus1MpZ+41ctiUYV
juW3nvVEbStvxCQ5RGNk3dnZ4KCUj9zoq2+1gwwapxHpmve599He4E0IBAW1eD9WxZTuNN2jyS07
vSEngLgqCwOhGZY3eTbEG5rNEBtztzVfQMDO1UYBb4HI0NFs3/r+PD3hGhsJhRjZRm6EQOe6r9mn
UdnWkC3dFL6fPWo0Wc1thNvAW9XIwR+IdkG2VzaGcVf7ZhUdWqNBRmlOhpXddFnkvcV+iaAUW3Dv
bGn3pujr4jhsWF8x+62zGmXwCi10qQ6gewtq2MooY8SzhieDKuyMnY6wS18TpyAJ2xNiuZ6JlDqQ
745R3IXYycJdUwNHDJIqTNJ9FkaCD3EwxoEIhAbnVzklDi1nNObVo2PZxnCIeelJBymbkBCKGMma
QEnc4V/zq1+gZ7JHAibYCtouq81hEDjJumFRamRwsI967vCEyCSAlMDutCPHwY80VLsQxOfALme2
dHmDV5QmaJhBJ3Q7Xvq1k4y9vrzUKfomMLqb0vJi/SkZK9d48GeYsYE3FEkT6L4aAADbcXbMRjTH
63Fus3uHtA15hF2q6NczcaA4qxTfb1vPo3q2Vee3ay+u+QUu0rsvZQHF71mvjXBAQlsqPgDRpXR3
pVaRymK2SLY4iHYkx4xVrcZ7OuRWthcITHz0x0kRM4HHNTjpXg4E8QgdQNHSf2KX7QqssIFPe/G1
IjgF9ULj9dHa6PO02uLyd/0NYgztc+aT7ffdi/nLQZ0IGcLkbxxtXVPF1x6g8BpsDZi56jV5YQxL
BmhR3eFiadmmFLn22FTz8OxJP0+ONgqODP8HvSFNKuZvj83puMo0VVa3YhYi21tWr6M38iueXGUM
U/eJVpPrr1JkWMOd1RZsZ6i/pRow7Yytlx01pfsEpkL7Bo/QDL/PQyM/Kbyvaqe1je5dCTt87wBM
RDL4Siqdi5Hm9Kxt0wNuOxVZ+6hvD3OfqydhNGIVdpq11Yvpd9trYvdxVeGdKgZWX+qAgiI1Lfiz
whBkiVG3y4yYpwS886S4JnqG06qWhfschvmVIu47hT/8gRQwqIgjbNDPPSwAaWpKj6G9d2o/uRHJ
nD5o8+DN61w604uQSL7d0W2OIukAvZCrxtra9bV10BNtvlJ/uyz9LZx9ZgSapYZ1AVZhuRW+Kl17
D+6sv5F1J7bpCPwHLxfpFDCA5XdShP9D+x+6V0oO7w1NIW5p+dOLoDB3+qQNOL30CnRnjyOC9ZJt
4ZYpWG59yrJsAcKy++pym44uotntx0/8vUdA1VH8qbEYwvDPCkmm1XhR4U4I+jQVrgXhoW7Qd0VY
06bWuhXnzbRbDRxbDeTnyCcgRYx0PBWz0Sda2vl45a13lgbPWfWF+0/CHUoESt/eWfVlIPOuAbpn
7kkeddNbs+pHc11whkTpHk/4UETs5XDZYtmIQ4ijoQ/qoRc3ma0RswzXCk+Xw7b4SxbFS+Afuwg3
oNKeEF5IJT1wkMLe6jLu5FpEifNMBJRV3qInMn5Sjiy3YoqnmKC0jPlDTZi0aeRxDFh5BvLwx9pN
E3EU41CMt3LA27uZrLzne2yzdIXWt7z3hp51OdCQf43fs7q27KCaPes3sqDQ2hvER33RaThNt1Uz
2q+OQt8UlOxificsaubOd0It2S7C6JwCgFcnR5aJRnF0lR7es2xQwEGqXEKEHh1C2JqO6fiQIGyf
91OMOn+LZ30+Tphty60BFdDYxNhOvky+18Vfai1EEUhVgnah1WUoq+ZJhVc+63dmEXQA/BvMCF3Y
c5+jabo1WXculbu5b3f1UPrNWhs1/YDyrU4oMqVjv/n4NX7nC2JIiCZAmilPGmdfUOtjhM2qAY9T
V4h10sXRbrBp5ceJFR+EMY077Bo+23CruNJge2eW9ul38V++XQv32Om32xojnt+RerOvlLfNwyj9
gQ6rDyaA5PsOcuLiPp+Lf58x8D5SFF1mz+U2n45qiiKMltIShAASqX7kuW/G256gy9Ug3IGM0iEk
Aa8DM7qNp9m/hqF473YvvQr+9Sca4OyiJ22cldtpXHQ2ttsS4MbRG6fhoRmUW67aWIY/o6Rqb0o2
uMWVNeqyOovmw0dWYwgdRcG5OKocqTJy9nf2WcchnCASsnVXnGFRm/ntUKYI7bpiNQoOE07SO3eo
PvJ/roIzGRMKQ6dh4eicKxqga5skgHr2Ht6j2BbgQ/dVLG8zF3fQx+/15fRMEDHBQZDsoCHR41+e
xF99hdYdIF7MLA0d5c5+a5aoDPhyPWpKRYzY8bYv8iRD8imxI/pNljafCeRV8RYrjnc79EZ/rcFy
geOCUMfUzDNgraKFft4jA8JfGgDxEPXWjb0Tkv0t+lot2jm5Px/hA8v0ENO/fHDzRuXHTsd9e7RK
x5qOxSyKNWoTDvOZkcgNDonw2sO5+CD5eXyLQIZQB5n6eYsCdg75ZLh2905cxneNoDa8wmxlQyGc
jFsNFeNKek5y8/GDupjzllEply8KF6JB/aXl9tdzorhZtEXXe3u4Eu4DpNbRCkQ9pD8sC09+UGSW
d2XE5S+erJNodNgZWoy7xCec96THyPNCbyTwlCA+AYoaR9ZNMulhEDP/VFcGW16z08FsNkZLyDJz
3WVDmqZSC9zMjA+aX1qPQ2vOt1mR4OYZ8LvRE47cn5Oq5A4jwPPHN/byMm08zh7SFXg7gnSO0xsb
0S8AW1mlB9xZB88twjeoIv7WNODGX/msL98chqIuuuB4eUrnmgKfrHa+xi495HVPkdtJe8SzSbM2
Ile8zVa16QnWlFcGfefOLm1DBKmL6BLKzun1za3V0tTJsoNdGFocSCcSn6SbNcc4ivIZqndidBSm
pjS+iUhodP51IUHSwOujG3zPJvr35ef99d7aOs7CwbPgGA2LJ5I8adiBNN6o2eVGc5MqTKmBssN+
o0VO//Txs728dlBPf044sJ587w++66/BmTMGMdP13oeRhAkiaqMghYEDftRGw0HXumoPGWHAmotC
+/fHY19gQtnxolX0Sa/DIs08cfbFEqRpTnWBbkufyulLHmWy3OmGGjnOQtXftwPdtNuxbFCXtDE2
hxcIM6gj6m4JbVMOXOK1paq+jFYzxLz8h4HhTRzB+UT6LiukeeN02fj14x99Ocuwz7AWbhdkZNaD
s4+hJuaJgqpVc14Kbx0qP1+nOlZbYctf/ehb12B8l98ew9ncH8dijqE1efpyGP1Ie7ZxamwyiBgt
qtW/lZizrcIwlwYfX9rlx8dYtOd4FWEo0ls+HUuH1pOOGJv3kZW0j1mnILzo2p/cdIN8g81AVtBz
kkz9lfPG5QrLHUVHxMRtIlxCMnA6cIe6lDWVjFTpF/14oFQtNsosgZdz7vrWxNQCJILKMnCxB4VB
Wmntm6x6qviFH0ZXhD8Xd5yPAGUYdEhaKShpzdMfU+OmmvnmzL1ROdNrSx/63jIj098XvtVfC3C4
uOXgSpeEN90gbJNTwdktR3hN8GqF7IeKoSC0NlPSuEl48by9hs2MjClHZpjRiZ7PryAmL15kj1l2
ydNDDckKdp5g3qiqSUqObfvZGXMRCL6dO7Ok4VeJ/t6p3SsglMvbynBIFvD7wdREOXx6WyMIrSOF
yn4vU2dY12pKH4g1S3fjgOPrH99jrmyRMwEQQvXCrHo6lG3JAspn2e9Foqe7whLhJs3QLhUR9WNA
JeJTYWB5/PdBEQ5h6uV+UsY4mxeQgqBrt61+73fl4K3j0slx7uWkJgV0g638Jpqb5i1tivFarOXF
FA7siNkTizkFKgs22+nl1pTAXC/zZ5yJc/hqzZH4TA2cYHYz7PX2MCWYm7ACFZpYJX6YiO2/Xvgf
zRi7AywEvJhnF96RvaBRmrD2MPH8JlC6CyTDIgpNYVjbZG3xhqVaXZmqLt8mVI4u8wWKJjRG54W5
ZMy0FNWmva+SOjvkht2bK/hjrlxpFO3Cm48v8eJTAd2NNhmND7AjFujlCfy1SBLkR5fFcOWxbuqh
CLykpi0YRTFNWXJV3iiXc4f/eUiDzSxqQGEZPN+z411SQr3xCAs+IgfEHg3jioYmhld6QKRiR4c6
atSVq1y+wJMNJiFzC/J1kTGbbIbO5iJk52XIi9QddSy6BgZIV3X7WtGFffv42i74kkx0CKY8lNqC
66NVeXo/JXoKJ0318Zg26ML2idY65SqhHp78itrRefLsdpz81TwOSbaCguN903l/izuaVOkDre8h
+VlhAHYC0M/ucGU3ePmw3WXu51zPUY+S6Nlt0Fq3H0XU6ce6oOIbCNwNgUCc8dnrpuGmaKeHj+/G
xecLgpRT0pJHS82NisLpzQBVR2zVSOhjkY+je2hJvP6kGvs34N94B3rA6D6njQnBqx/S3cdDL3/6
9IkDake4SxUDcAKMydOhjXiw8SuQlw1msIeNUeDzU3f2CNznFsJTfOXOXr5gy6Ui9Ka6TXfNPbvS
WZmZV2MMPppeJa0Xcv5w68M9wDj78XVd3lJqMljkcIxbMNXPPx6vtGl2O0vqCzuaZNoo+EEAy/Uu
ey3syRv3Ggc3+blwtaL/iUmy+vbx+Of1EQCZlsVM/KcuZLjnSkSddY1oKCs8tLpotmE4GWvqGBW4
HcBnU9u46x579w6rJeShXiWbj4c/f4OX4SGNAeqGdcYGZrk9f01XaZi3Q2X64GHMrNxVJYeIzCiw
Z3pe/NrL2L8y3vntZjybgh+1Yr6WpSR1Ol6fRLpk5Y+PY6QV38xMWAAFbbFJBdiRVYhb8cdABPfO
0vo8+se1/s/YSxmO5d4i3u1sKsnGRmtDwdjgOFLyGuPmQBuNrrRbz1/VUJQvYyzH13++wRxTMT79
WW59+2zJY25LvSmXyTEJmeWCBF3co4XJDCDiCFMyRaMRXVkP/hyy//5WuVCCnGGEYv9gn2EvD/2v
h4rCk85BNKdH6J3xpq3jkAzKTD2YbqLWzujkN0Db6lUHstiAxYXo0e0c/8rdfudJL0U3VP8QGVn2
z35Eijaqael4HomqNV99er33WjUWR6+3EDnaYToefBcImu2j9v34nv85Bp/fAM5daF/Z2yFIPZs9
WlRgxgy87wiorMpvMlQEBLFGNEThkkX1F5mjCaR/K+G/zvU87+sp5vvKIg3xhRp6vF9STNtuQqGH
PQFUQwHXubY890gvIP3Rt/G/2luW8hyOTiYhKsXs88/eE2nMGd+4Th5mLvL+PqXvARfAy2lwIy6s
d9IFvfVYWBpc+Y/v1vLJnd4sTqf4vGwaNBiFziXYjpm2XpoR/WhWermVTYnnXtMQRAZukqpdWzV5
f0gt6VzLRrg4y7FNWs6pHke5ZXPmLovAX++pylDZRKTJHznN0yoEKpVruOpqwVkminTkSW7xXzRm
qBkESv/AkcJBp+S1vwwS2a8cOt79NWzeKJTTC+GdPXthW3e0SdbQyDfzODYHRjHPB9pTZJfZXV1/
aSibqeOUSTYbyCC+p24M/YqyA5oyA0nCxw/l4uuhj8R/cACh3aaYfHYu0UZSw32hotuE4LgXkc/p
viX1LcCwn6OEyerxRigXlUFlXkN6XywJ+KvIjEBU7QKChJ18+lTwWjadRfXg4GZV8VV0MtwSgIMM
wjL7I0rEaxayi0vlxQfCylYZ9ytL8dl9NwAwzqU5ZYeBfMJVPAz2vd1Uxt3Mb+QVWLBrg3rFdx5f
e+IXbz4jL54d8sY5DfEmnl7piAm2lZafH9qR3hr5rZ5MP5t2N43IETl+zkaluyv2un6/8uKxjNf9
BMxj6xJcu5t0iVjGmbrJ38isL/3XVBv1eZdhxLe2rN45zeAQpc216f29X02PYYknonZtnH819Ry6
stTm/DCBhXCAUAzCeURO5+nLNOa2P8lLKIBpAmWur/Q33ht6ySkleE6Y1F7OThr1PGVhpaKcI0Wh
f+LZFMnKJJDtiwYoJl2hiP5Nft+10LvLL5PnRMl1ESVT/LPPhy1CFOTSmwrAXPpkBuaQVTtvKtNH
TPAlzA5qXjtHukmCvEh4nzJSQ1Cna5bz05GsfR9/me/+GrJUBJsXymwXlUhb0A/xZic/qFaLqcMs
xrmevNhnS2NZDlA9iIWJ4s8vejYQe4Owt01X6AXn9J4EeXWlBvXe57MEn5uuvexjzw9ITj10vV7o
xUERh5c4bb9Z/LtBUYWofLsI4Y0rgCHosUAa//GtWJbRk5UDvQv9W7ZTCGg4fJ4tsznKAl0CGTpo
sd3cOLFRTcDk3f+stoq+/PtQ9BOovVN+ukyHzZtZ9UmGyWOAH/PcNtFLOsnuzgyd8Mrm4b2LospO
iY2lYFmdTicFoI8NbPqoPkSaLrZL/jRMwBhbcFEvEPWPL+sCTU8Vn+6Fx4aYQw7+1rPRGnCNvuB9
PmjYGvammWv2uszb5PMUZ1X1TGZf9W2iN+49db2jvpgLGzrQqTbuIMGX1hDUyoi+aqDLraOV4yFD
G59CykjIznsbnN790plxZmxTozX1p49//DtvHlPQ0g5BgMPp1zy9U37bAk80jfqAzNiEruQWw7in
7BB9GjRpQEHtzeJpIjewRoFdeMOVF/+dB8XpkI4m6xQ25PPkCQwEM6ESWX1QTZHed3HhPLRzO3wz
9MG8+dcrZSCsnR6A5uWBnC1RWiV7q53K/hDRE1pnCo2TVtJPl6bI7zTNie90NX/pRHTt1H1+DF6S
E5ho2J9xQOPccrZDasped0OgbwdsQ8lt0bn0nBzLta7cyot5nX41stKldwBkR5wfQpWXOAkSwO4w
u7mxGRV66TKS8w4vKaEHUrY3Y9S8fnxPLw6+eEctemhs+ygqIEw4fXuc1s3c2rHBPQg9QTuo8mZT
QdZ71kcEC2BpKvehqqUNBTSM2AtnMle/Pv4J71w2ew6uFx80/Zlzs2MLJi1G1e/vIxdDFAQ3/C2G
mOdjSlxntqpogAR5Bw3k42EvH6rDZofAYC6ahfS8IKmXWWoPbHAPFfrlODB6LftsKiDBHw9zuVAR
jkq7kMInNTq0kGertZbUcB+Rbh5inwraF0wsyCVn6JjVi5x9A3R2QuxlEgxgEfdRa2rd1o/L8tlD
sFWpm7pDVvj48W+6fOgeLQxCvqm2UNn785P/2vHLevIx2Wn9Ie+cEYqH3aAdtbJxzyRTmgH2lOwt
TMNhQ1Wt3puKysDHP+Dy3vMDkKOwscUS5Z5DZbQOpGJn58OBEDrzlzlpJgj83Jr/+YPyvGVrwPqx
JMjry8/46zpzZ5BTW7v9oV9MC7mZv6CP8TaiGetbT1EbXNh8Vzcmy4R7sh5TwWKnhJQCkgbz8tkn
ldQKjb8jxsPES/tAq7GuVzwMnVTxZkGKaVQlnxNXmVClkKOxXzQWqTaNkWkd2mYkgpFTSfLJTrT4
UPZWSLgvnkTMK0TnsNPL2tZdF8YY6iuQdqC1JGo08NLo5Sx2YS0qF9eV6ZOOl6pajYUyjmoxASAk
Gb2esLc5zO8LkqTqp8ybfCTB8Ajnldur7jkidpU/xc66foIJKcHhDUliPVuAYLt7vifvBgh8Znw3
JEfht7mHEr8aNXMAB5n0g3NLbgqmCTk60gl6o8HzlDixXmyAqSleMq1SryqM6heMDX59aOzK/EEN
pZ1glpUN2apIh4xy7SzNvlXd0DalIN3lu3ok6O2VLaj2VgIh9W+Wvj+0M24Lodae0l/bvhh/x9Xo
3+LBHDyK7obyQOS6s7/r9Y5DTGQb/a0/JmKJPgrlFyudsmeCVdIRhWDoQ5TuW7uHDCyzcVchUHtG
649aI4aObeGuGTuqONS949dZjKHYpZ2Vjm9ZitJ/M456n4Mmw+OxJxELOVtrDyCapWtqd5BZ+6cU
4F/zLRn8/iFEtBiupWXXIujdOZrva5Jx8CIJ6Q4Poo4zDWuRmTyFHLeyVeQQw7nBh9V4e+yj9Nqb
tKAj1ybEOQWlnRTyNzcJcmRTl3G56lJvMTcUrvc9zPOuurIzu9AAUBwBsQVmg+0G9Yrz2QNKyuiw
1SQf3Bz0F2wuUYwfo/Z8MoJb86uAATSttBR/zJ2Zu6MIV8Cplhes7vT73PYjyPOh6kbEEjQ3toXi
6vdpPJuYWUnV1uGB+mY9X5uHl7ri2WfJr6UdxL6VE/25DCDzkqifdGJU3A7esoOIqkegnFYwkLvu
S5i44yNHz4qqvSw+tbTwb6A7GwdF+u53u9Dm6V+37X9imlnpWX8sJuKzyQkLegnsyZGAhRHlpKFF
aWXSBnvtR8Z0Za27rEVy6cyAlF0ZDpDO2dYJDTXwZbdsD3zePCiWH4wbldX6P9EL9g+FATVYepSd
3bwqHuOxibdh7tjmlXfnYrOILkBHmWQy8QNzOcc1+Jwbuz5saXG2k7MD4N3fEUiZbHKzMq4MtVzR
yeNeyp2UFKjccIZgZ3869wtqRuw4BoAXUjSf86wEWd1HEzNDXsWNserruP768ap2sZGBp0zNhpvM
qZxy0dlKn9eli+5GNAfLiO3POMaqfaGn2p2oivlN0yLIx1mdXXuvl796cqEEwtJvZAvOHgMuz9mj
TftSlD6OvSOBChDAYfg632e0R6AMnVT9RJyOR9JO7FauDMua/hswzMbraVZasqDp9Str7sV9pz/F
JoeKCC4f7vCy9/hrzZ1zMlSjyLWPbTSb+9nHvKpyS1sbotPAP9KG/fimL8/x7PIRJ9A4/qOuvEgr
nHvHlZaMraPsbXvDejD8THMhje1Mh7na6F6bfo7ipE7hHmTY0j4e/eKRY/9amigQOVn8LlhS1tT+
z9l59TaONGv4FxFgDrdUsizLchpPuCEmLXPO/PXnaZ+bESWI8Icd7F7sYlvd7K6urnoDDlaYIhw8
g0Pc0v8GDlb1B+wg0c6lbJw+6U4uLSmuXFlkG8MDFSlG3vx8/fNFNspBs7vWVg8ImzurVLHD6j0h
UfydBH4mv0fIN7zcnuhFygitRAa0oJDFYj80f5uMAeAeyfGUgxWO6jvSC+DkUZ7e1aOl/aal7gB5
gc2GLqeu7nSaZcUC+OXKd3YsdA8Nim1CG3B2uPy+junNacqhCv38Wzq02isqgBLKRbl0F6eDvE9M
vzyC4mzKhY98EbVIHfm+tI4ojQLAmYeStkmpvjjKIR6bsXaBa0xvauWg4+pTpVxApVzOkzxVeMuJ
4UB0iR33z/nRu7D2pl5W8FTw/K9GDo12BeFMQ9vfG6bv1Lj1VZH6aLH4TuYvQVYvLwqRJv8z/Gyu
yDj1ectNcCBUiGK3lG/iUm6wjSbDXmdEVaQ1i+xviajyK0ADtd8P6hAtfOxrKy4YCaAO+EMv4HwR
xhQgSjaw4kPrWasSdWYYjaok3wnFqXDh815ZcRoNVL8Rf+ANPPdq9FMzlc0SgnsA61UDem0jQJ+n
/p5epBmiD643vz0pnsJj4uXtEp7s8ijDI6JqB+Cep8olKSEKxhxMhHmQJg9TDx+l23E9tiEqHYUV
roNCNRbKx1dHRFOILUvZiNfR+eLaBiqQOaXTg5alxSYBjIlWg5wpz4VTmRv4cerd7dhx5WvyvKfC
xI1Ma23+NfVW8WSMia1DqSTOQZt6Ld2kUuzJ+F005cJgV74msG5ajsjfiOLw7PyYkmyAvLXUQ2ya
zmnQYvMVEeHpXu2m0o3lDH2HxohDaKietfD0u5gnqRXgGEzKiMpQLcRP++fo9h06xVU65Yco9/V6
K8eDTJ0I4E7jWtqUyZvby3rxHSl8s2M5kgLhDavgfDjUqFpSG7lkpkLMUvHCPbjF+ICLV7BPkIv/
7Mpa+PLAD6DtwFsU3On5eGYVWT4k2epgQO/cFiUnEwJigzGxZm2UPFa+xlIQflGSTnu+PdPLhUXT
SGi6iSYlkIFZTuF0ktEZ6lgdmqhRn2Vz0k6xlMarCJXyJXXIixudWdqiWy9empSeZ323ICWyO6Fe
Hei+2XvDb+L7itt8ZZRd5k4w3ktXjcqlCvSVb4kYpsDYCAlAPuz52kKpS9PMH4BCp3hwrRB8kd4q
VAxeO9SxNzhrtAtB7zLQW+wc4OtinkJ7Vqz5P5t1CkLblCSlOUienrwg6e1Vv00ZDR0ec2ZGlQ/l
Az169wwj/V6nXlTtuay8wHFtO8xp7Hz2C2sUdalE8UpB8XdeYcUyhKMV2OOhQnAJYqCAKfjjb9K2
pXh7WY+zwCEKbjAXuXgNzbZx3qRtUKGDdfCpIaR7dQKhH3WyV+7UPqOwmw0UydeD5lubcjKl6k2e
SGfwAMj1cXTBcxTRl9uTFyOepbD8IqQLFCDMQF9p/p9/igIupB7guHIohsa34VAodYKICk+kw2Rg
KLYKQKGFKz/IwmaX8fK2327/gMs9T/uDqAWOEP0j6uvnP2BM7dGndzYcdATW3wdba7MVHZjEvJvK
UNW3IYi3/ofR2NpiMUEEqX/mzqUnROfgRtHtF8282cYnYDUG7wX/1DpGOR0Si09gHeK2Bl/gSpht
ldkq7XM//jm0CEptfH/KoxeMVmLnVYkqu3XWhWFA0RdTs5SFiD7fLHwS1BXJ2nXs0PmNc8nkQQyh
d15/8lEo0muoDRIPRzcMmtq6s3OpP4HmglNGZX7wTWUzedR3E3cqrTLfS03QtG5DzJiWju9sy7Ba
bBkSJCIGScOFzps3ZY6EvR0eaxTyRrengl3fBUmL81BlWv2hG43xaChY8m2LboQ/dnvDXK4LQUqG
bMwrXjzjndktW9NcVVgX9aG0tWKX8hlMLgMYjr+7zPJ3KlygZOuMSRynbqL0WQFRIJLHtdN4w0rR
ikUCm6iW/LuPWBBLUFLE9UB5w5ztoyyJJS+QIowz8RK6g1BZjm6ATczS9TB7B7HwKJrSKLHBCFo6
t/z5UUkaZ0RMqrAerETCmEpvLexAOyNG2SjJAJhtujTLzVUWTk3qjpPphatyqK30c/Hy/3+GaF1Q
cfiAtZ3/DDx+p1LLJfshNhCTcFOJH+0ifFV3KAWhfbcw3OV2Y9Y0SSFaWA6LO7sUnQTRPW8w7YdW
V5G6iUcl3+uSh+dfHsSrMgmHtSUpJqo4mGAv3FTXxsa4nfYmxRwNMNv5VMO2TIuhS2zsmKlq7zNK
V7ShvF7dB3HlS3fwjnzHDcIxexXQriVczCw2ipUGZgBBUQAlaSSIAPbPPaljGNmNPEgfpDo17nW/
y9ZELGM7SUq9qsZRuquDcCkduDJnuHTwRGlzcjUYs4RHIeAbsdw4DzzHo3KdAPJFtaotxrWph9HB
r3u8LDCpfNaqXlEXDve1GfPaBX0F/o3oPFtw3C0hFVJseuCYFhtUcJK7MfK0I7yNr3UWdBsq6PZ2
IaBcnCsIQ4KPQBLB2xdk8/kyg3Tzhwndn6Mc+xqaYpFe27802VPeckNPE17anZO6odJ15lsmx6P/
bagKGpT0YcKn1E6MV+z2kuRlmjqkPRPDHw3LHQcr879CO/OqAjDxpLQrRy6EEK7Qk7w9g8sJwKRg
g4ABAT/FLX4+gSGYEkRuA/PYYsMLg6RQagutOwxb5ZUVaWnx1qSa3NCy8QZaQWC1G0yM6lZDCPH2
L5lvHvGIpPJGp5yIaAL5Of8luTNg+0QV/DjisYQlqSNNMPAQa0EcCAmvfleUVl/f4dwhpz/UsHBw
67n9CwwRBf+NxtTDkCiht8g7SCajm31NqGMZnpel/ODg0uKvWzks/LspArvmRm1pSWvPn+JDhAOw
v6eqqXxB6Y4g4o5a7Rvvfd4jG7CKHfpdjxV+0zZSIlluTataLjFocGF3DNhfoO2fnXCtMQd8lBjo
rfCDwNwkCrBSBP3lQHtOvX4ydsPQDd+MQmmHveW1soyyYdV2O99I827j6wGmx40q+6eaBDjYwh5G
A7NJHORobW1K6srNvE6VS9pXqY0MaJuJBx2UQiz2WhbPQd7xreA91hQu7bY4XktGbeFK1mkGRkR6
3yfKcyL7w77y0bc4KVqtVhsccDV9jbZva32P+ml6kwNgXUh0QHu+u/095idaRQaZKPbxwKBWOS+7
Y4VmBXi2Bw8+rqDK1lC78uSXmvRY4xG1NlIEYTETWawZzh41QI5F4V1k2/iTEc5muwD5tj6tjcJ5
sNHbXOVSXO/rLGeO2TiYzzFuUJ/sLzAi6RDvehGeSAPm/uaZE2lSrEbOQ5sZ9tpDc+65Rb5tTT5W
1Aub/CIHYjBguiBemJzNeRPT/+dmiAeaR3VVBEdAYZOClEoI1Cug1aq5E42/kYqVnNvrMhobYf1l
YSFqNaMcr0MjCA7iFCcLJ/9ywflFwIBosoo1mJ985H5pDvu9f8zsyvg1+kryhQcsjehaYDqRe1sq
vouHwfk5Z0DCHjYttNSMuRsAudAQgkjyj7mhNQeVYbc0/MJ7sx+MhVvpYihaOEhXCEV+CmX0889X
uw06j1eIqT5UAP4eWzUcHiGxhdjDIXV6+7hcDkU5V7Q2hU4++ZV6PlSFOzlaCApqfmORb0YnUqKV
5lTOkTg2SguDXURrIQ9ArZPnjwyhfL6LZBV5h4zuxsHHh3EDRRgYvJL39xDpp13ZFcZOkfph1XbG
Ull7fmPx0KQep9CnAsVK9Vak1P/s3w7f6RZQk3lInBCp1KYunU3XeIgpoWfcxK5UoAfRS2rrVnow
fHey0Xq6vdAfPdez/UOthUYyEBANENJFnlP6sVnGvVLxVIEUvqonDTfwPtC8dZF62tOYo6nqlqNS
BDywUHZewX1PpS0LSZncrcPElN6U1iyqY6p2Cnl/0vZYZOm5arh2ZNA/d7PGdN4b3tKZqwE2efd8
R+ushRx1/vrg5QrQBAoadSNgLfOS6tBXbVFWSXuUA9S21kmtOcmDX47p+PP2il2ccAZyiKRIT9Fq
JLCcfzNQFy31Wb8+UiJp7tsaX/YqDpV7D+zRfy1yoptPj8cdLpDoBFQBFJuN19VKpZhBfWy7KV8l
upf+5EJWRywi06e0yM2Fm+ri6IEiBC0lcElQZi6VWyRcoclJm6M9leN9HZro1Q5mPP3k+de+3Z7b
xa0oxuJWBNVHCCOAn88NMIwT2bXdHOWyUo9KNEhb7D68AwLt6rZujeE/NRjGhZ1yMajQ5QBtasD4
wmnqA1zxz6ETUrs9Lpry0bemaYVcJMZIIE93SluAsQPnY626OI8XTEYu9qcYleSUcibNf+ps51NF
zVnFs7WRj4UygSqUjHD8DtIw2N9e0YuvR6wk9RO8BQjv1E7OhylolOmaZChH60OuWM309EDkM59V
pJ8/uzMZi9a+ULlnVrzIz8fSZdLoEHPJ4xDq2T1nAOU54W5ohB/CrmZWvH9+cqJwiKUJjm8wxs4H
LOSQYljUqUf01ByZur6C1gKauwFyUn6/tE/mevosHsVg0mj4xBaUtHl9drSzMrZGI36cPB9B6Kii
RrwenKil5ysEIqey1BzXiYzqPS/M+BsoIMQtoaybSKc5sOglSo7ySvWH5kUDrlSsUsQxT8iWJr1L
sc2SfnSUe1FH8/Ii+V0PKVtxrKyk+0F+6qXZNmkLPDa7pE3fkX+3X6pBIxVGRBEOAHaqYfEVYKw0
LbHTP+i6Z5cCXV5RChR0TFZ7nsV4VTAAavCVI0Jxcu3wVKpsTL9M3mwj2uiBjVBl7+gnCm4+pA/f
158ircBGONJ54tCoRFPovkIaVt3HIXLYKyUyrMFN07hG7r+mhr2yS7Qs3/M+TYNsU9FK7x/SpBsw
zx39EsVW1wjVvH3J0cgevpPwK+Haq5tBWoh2F3e/6GfLtMVEOZooNCurEAnqPi5ILMY4KF/1yCzR
S0XG766EN8gHKGW/uvMsUQKuuKin7Wd3NI0jEhyWWFTy5rUsUHc2QpKFd+QazcHYqi06pp3ALPAW
B0pye7TLyXLXk1gB1KCNROw7Pz+lYgmUUa4eC0zf0SBOgo2lo8LuSFF4Z9hxvsf4HrfnJF4SXpv3
OkQRF5waE4RfRAVpntCZLV7qbTCpR7PxowN0Q3zHkgBr4QjZLzcoe9T9ikY9NqWMAs1oNy6d7Xqp
QnBxd1PY0MVfOm8iAbs+X4AMIXG9jTr9wQM6cKrbJHr2QgMz6jgfVypwSGVhxS/uGkrXQgiVdh3O
jfA1zgfsnBzburEJj04aT3/LKvreC3pSPDTeChK3voqm6JMCW8RkgBA00fF1wWENnZLzMcPGRr+/
9qJjn0vhwW8H8xcGvD9Cx1liCl4sJyNRFkRhiyuNpZ09CEbN0+F+yfFxwrMXkrbiFeVay/rR5PT6
7Q8sOppFC0V+/VloYkxYUPBo4duQMsz2cFt0NU4UXnxE1yHbT34rAW7q8wkIquQvpCcXl6kYiwOj
URGjL/KhKPdPptAFeMQEkRkfBw/pf/QdlJ+a1Ge/tCzs4oXL9NpYhFuBq8GdG87u+VfLAdmmvq7E
nM2CkAo3fO3ZcruPFClakA669tmwibLJglTy5flnw0uc7qeXJgSdQmz7Vj6GPaoyBsLz+Qap62aJ
uHZ5DAAdEHEYk1yB18b55FBI8C1ANfERg+vo3Qgj+x0RuNoDBRw1nH70j11/LHiw3w54l2GHL8gR
BAxIFZmbTKz6P19wlJMkgW/LF3S64Cd+7vqmS2oMjsEJN9tiHK0fJj614SqN9OlHVlrDuwq1b+Hb
XjzzxK8gUdJFcQT4pfgg//yKNjGMDi1vFryVhyc03I9GUP6JfYSy9xWyDi4m5ZOGhj74RIpcS6Xs
i+8t1CMoJnNqkNxEk+V8+MkaHAlZlPGkN0neHaiO6c2mBDpdGpT7ZOQFqqQzPHu9sPgXX53eLvUC
UmxqhXDQZ1+9aTABqbCVP1lxWNqmm5VS/KppJSiqVVkVXd4BlQxAojTWqLwoAoF6yD0jTVamhLfa
avTs6A8Q+rxxO5yCHMPlHW3191ZqJOODhSqPDqXPan8t/G4RlM9CDFUUrmSSM1EKp750vl69VVAA
78r2MYQbsc7HsaUhHMCTR75dg4mLycPKqiXvEDiK9BrGubNDC6RoVj1QEHkl63nw1niNv7CL5gKW
uAZSymMf8xBkG4GMOP9dk9E4Xi51HeZFkG3dIUuSYJU0kikMb7BVAPxSfSE7w/jeRWOt3DaFqdfr
oa7sCGuCohieERsWvzBUneikDPgGLETMi51OIYHAzGuVPB18yuxGCPNWz+Umih/lcSjsVaCplApa
I3pMaxhy6zzqa32LBIINTxU1kXpnBvhDffbSNT+wgJSoICmIlTpfJ9vIcU9LqubRTGlBtoEa/jKi
UsaP3smUtxHD9HWmW9PX29vmcuqAVSAvQqSmRAY593zUxmgrnEDM5jGv6nY7lF63N8doQJyQ9qSF
XXtupNFaGgv7uTCtJTm4K6MDHQC7AQyJ5OZDPeifEJN71Pta2WkffUem5Nj0crvlCdxj38Dr2//Z
5UHzROW28FdYgw6oxZfURJ9vL8FFoDE1aDHUP0FOUjiYy5XltN+BnDvNI1703taWgtJlG49/7Frx
VqUqVd8/PZ7A7cHzMS00t+fKGhVWyQl6dNGp9nLZd4ex0sOVk8XFk5Im+V/TG4t4d3vIuQwThxBw
BiLfFGME6vviRrGjnD5Zm5180Sh1x9wbfcklqZQ0ZPdbD54glpsVx67A8XGDMZfZbkl9qwIJeOBy
74bqq92DhshFCF1ELwN5WAgU4lI7i1/QQmiWwnmjeQlWd3YIxxwtBrXsw5Naj2n6ONQjWphZ1Xrv
sTeM5fb2ilzuPEArrDIXC/uPcub5vmf4yBhw7DphTD66Ds4ZAX83vvo4Q7yWjf2d4jRU9aAz78cy
lOWFw/7ROZnNFogKNTmOHUW5+Su9itIKhEgfnHLYK6cY1XVtZUK7Cp8G0yu9YzDoY/sewKjP1lYb
R8Vj0MU6nloE9+91FY/eHaLu9jsBrfJXqME5PuBPnmPbBHV0PO9GNNOQAcK+zy2GCMIQdhnqsLNj
NX9i7hlZKDBsxa3lXNMfM/b5kbJB9Jw6laTgOxNmzw1OKM6uBPaJpfmAw8q6LuMs23i5lqS+W2g1
fICkUNBVrz3pNcpDNXpG3bD55XSmF7yBUE0nxNNQnHrAjm8ijpSx+pZIlvcuVH21e3MaRhybEstL
/vptWxeHWBkL7Qte8c24crSk0tZGoPveuoY9hN5Pg6fRNo7Fw0eC6V1sR8oPw33Ug+U/lOAuvlNr
KMKVgdlHvZfgOGFuh81ddWIL5cp2wP0LGd3cSeC6SX5tvSS9XATS53cXz1VN6BPzduXiO99dXCZZ
hXZNeDKapr8fq3x4U8EmP3hornH69Lr8K8WlMVKdUUL8PoLE+vSVJtAWAE54vnLvavr5L5BjueV0
k8VQfGlfKikJ3oIgbdaVJSfeqk6yehVKsv6oh4W3pawiL6RRl+eLU0y3H1oyu4jXyPn4SWVNNK5U
79EzgrDaRrkzYdRt99igqXY8VYPrVDjffkM+vDy2cHyTtVPbU7ywDB8QuPNzxoOLGMvvIPQp81pt
YpjjhJtteAozXMRcGBeh/GpXWv3Q911twxdO0wfeANa3DGLLfZblyTdQ4779MnH5m1+TqCiiN8VL
c/O7kdAIO0RJLRlLzZzLOwgO80f5mqyTBZtdwzWCUrwv6K4qYMbuRzXyqlWQcjW5Ek6AEmqocv77
dgS8bEOadL0EQkWIp8HNmI0ZpiCuHKfLTl0NPHUjyX32Ftp1Vm3yLqUJnQQGlEmkw+sw+jIFOBGv
1Ezqj70SlbAKJM2Pje+3f9MHZP7sc4k0UQiZIRShoaw2OzjGlCEP26fKU5VXifNYeEHbPI1CxPUB
Pea6XyPd5JhukulO8DwagyEdrbjA1KuR8y5w1SoKkjfQ1Hm/kpuO9ptaSk286aoxi98BLPTFDmHy
3nkbinb0NzmNlsdKGeXhZWyndNgWnubLCw/XDwTHbFJCzArnX/DBmJHP7hqtbGO7zXTtCeLntJdH
f/ptt3mmvVqq5++0pnSir2FZci6doA+deyc16mSvN23zVcNtLVkHQLQfTD3R9a9VEpQPVk+5YgfU
tpXwsYy79ItjINb7klqdKq2qzEq/Jp4aLhHfL9+lNi8VjQNFaYh3+DxTCkwE/600aU9ybdUqOAsN
P1hTznP/petrK3Tx8nOCuzQ0+lVdqJX+HGMAzH8ymE3x2QDz8SjnRNs0YuhPzHcv6k1thoTwCTcP
S7mTAs1/nMIyv/cARq3iLEm/l56GYROLgndkb39Seg++tyhGwPvg4XClOtB5UU53whlOegvC3AUy
o/9JzSo0Vr3i569yE/QLU76y/hR7qZCByhCKAPN0WQscckXwXSc5DbVfct/dj1gDbAWAxI14i2O7
ZcdeuVIsL3+qed0eqZckC3fbnMbLxPkVoBZEfZCmzfxBNwxqqTW8RE6xOqGP05al3qylbFDvpclJ
/FUnZcqwlzsK67kxdtlBG+wIfemuTDXsPonIytdBmrToaJhNp6+lvhay704SoQUE/gX/uRG/0tuR
5TLaCbVpyhnUcpFZJbScX0hK7UEdhsd7qusC1kOidr+4NNJpk7fq9Og102+8ZqZ4LXeVtZFqaRhW
MK+fJcQllzwTLoI9kGkFHRxSbSECP+f566GOOkIsFrDQrW0Q2X/0vFHfZGhZj3FSF85CsnlRQGe8
j74I1FIEBuYVjSm05EFt7PFEDIfxHdTTU1Hb+s4OVf81wPjenQaH82G1lfHt9rKLU3gW+pD7JvKh
EwK5k+6s+Gn/PPCo01fUrjvzNNVd8955cR3SKfEVa+OFivSk1cl/Ye6077dHvbLACE4B04fkQv4z
LxXCRRicojasE34oaedKYRBvO8ucvuOEGx3bMvzv9ngXTxfkmEnjgbpaoq84j0W11VV1D7P9NE0G
4a9Uh7e2qVoEP7MljOVFXjUbaragE7aAkp1HxsnMUiDCNr5M+Uo28mYdYF669Rwr3MVOmmwGbYhO
EXaLS8XJy8lyh1Gh4MVMEEL/5PyTovmH8bHnyKdBL2183dKiqO8qr5piuoNldWdnuABtkM1Mf2dN
j5aRxOt72idNqT92tIt+aTgWP5eAB9sVPJJwm8XBuNQyudx3FIiBHROiIJtfqEBJnVIMZJ7qqZD6
Zm3LQ7uWzap/wwd0aI8q8ms7D4nw/LM4KiCHlI8EApbHHUf8fG2oyw9VRFp+gsAlrzzbKrDn0a3n
HBDrHdUFf397431IdJ2fLyZH/VBENqpX80ezU4eDXhSddUKF1VR2MbkEMixxYipuIfuJdR80ctOy
AOawV9reHLeNXzsSN3LYABjAQlRaRSGk712MStiJp9PQP2hTK4E+HHX5b6GG9rjDFLi5azH79la+
lZexW9qDlaP3qmJWnOOb7WwmXtDGrm0UAJNqGHdCfVK3Y3wdM8Q5Ug+1inWtotj9bLSGvvMgYATf
MlnqX6kCVtmPUanVd12bJCIDzRvb7cKi3wdNN3r3FS3zb2lfZs9hW7feQ8/bOHdRy/b80c36xvh7
e1Wv7HCIgEQQwVEghszeLgY+Q21eKdapoUkWrL3U8KRNBlBRyAm1nrp0oi7jM8gH8K5wqagIIWR/
vmsaX8MxuJaNk9JCUllpuU7KFyu26lboXO6s0qqnnTKGLa6SptHlG60jXO8LzBHugtBSmx89DqMV
ZgmTsLmm4btuQbgqqIiBLt7ib4KPpFWnJGu3F2ou1MpeF9KfqoD2i3xk3ihMiyobUFVrTkg8WfzQ
VA3W6lTrJ4syqfHm64K6nwyS+l8at/EmpmdlPyFFkqFSnwWasgnHKt5VBRWClSS3eRe7ckJt/Kck
fElq1c6SV1bcn5Z6ypdhlH4ylWn6u8DHyGfOl9yPw9YsQShgzTtOUKZyTMMzS7uv87xwK0dy1tlQ
/nA6Od5yh3y6v8qysblQUYIjQI9jFkJBq9lZ3LfNaeTmfFYcL/gBH9/aCMWcHRbF1XtVd91nuRh8
LGF8g2AQBXnQvLNtJjWJNHWWlZ/qoc+9NfQjb20VtnZXDLW3HuyqbvaEx/Qu9XMAqbe3yuWVzLuB
Ci8ps+CAzgfPdQzIbSOpTmmWqHdyOeThSrYxC4ioPX7LfDn+eXvAKzcA+CwuKVAwAiA4y/fgQOUm
trvdKS+1ultj2zso+7RN/XVYBP0q6Aqfp0Iaf7k97JWz7HAi4OMhlEX7bHY/N3E5TXbQ9idsGrTk
Gz8ADoJlAdZe935d1H8qIbB9zCa8QF4tb2wWYtfV8W0YeUxQdDXU840Nki+jDJJjnYxDeAz6AwZZ
q42hsRudCvmmUTNH2ZXG2g53uWTIS+2ea8sucCl4y9C/5J/n42tQtItEiVFAVmMF6/YmCu2tbnfe
M2ZqmFGbVN3cYZDChWrGlf0lkkxKBwQjln42Lt0tp0OdjHlPZb9X+9D03UDO5V+qFxJNe89ZSjGu
BD+EFsARCOgC/KY5vygzY61k9/anwbbC4T4btOw/Yjxy07FlxvWhBQv7JxZ9wx30de93X1mdtK7K
ofNWqtSZ+kHr1VjaSRmuv5vRh4xNUcwyUxfRrNbfNbodfanSLjQ3t/foBzT4PGsQEhFUfyh/XxEu
6NVIzfMR+7xICftn7N75zUWd+DTwNQ8bJj+OngKfmvRq0u0Ud2qTBHc9dV1THeogCHM6oFjmuPkg
Szhlw0cp3dGhEbwK7bJw7ooizWuXmmyhHTIlV+NvBUqP/SpPBus/eWqUr5MxcP5Cis/ODknMPMba
DFvWhZv1clOAaAcMKoD9bMp5c2tILKXQLKk5sVWjO6xTvC8+r89jGqnhmlPRLaRjl71OLkEOn4wY
KCAFBFbOd3+jwCZ05KpD8KyMk8ltsyEyaLOk2Z+AXFzaEQX1GKCmPek/gjbsDxwhRPoNP8NhRM0M
GCkGNPyvaq604bNiTuav29/+ckkERI5cQ7AcqJ2I8/vPg0xCuCoaan06qU6gaAjM6gFAPicUSnft
No5kYNC3R7yMCIxIMZoeMMeTpPx8xGoonKmX+unU6Oja9nqi3vuD9ObZBfEpx2rsd0Yg2t0eVPxP
z3c4dRL0hqkmUuPkqX0+aE+XEGnZXj51aCm76LY3P7TA+JZGo/rl9kjXFvTfkWb3TI4wnl01jXzC
AXxcZ1msu/FQBd/sRL7rB6t6uz3cZeKCXiqXN4UDqhiAfM4nFtv6oCRVIZ8wU6u3Vtd71pbSk5H8
QtyPdDhW64FOlqbXwgg3xo0RAx1cGBeu8yvri3IUO52CAhSOOcaoDVPHGgPPOFnKWGGrLpUq2D9f
3tTARhdO1ZUVFok4kR04HuSWWWjXA7vMsz7nddIl0w4Yxai7upHApapqc8+TJ1W2txf52ojcnxC/
RfPmIlkJvEqH4zYoJ6WUspfIioOdM+gDOn1p668nFIUWkpUryykqUyRIlBAERuz8q1Z+rdRAtNRT
1k3DtNFTo7Of5ER3Rhccm6cvPFPFnpydDigqZEa8kOm2zhHJ4FRVp6sc5ZSHBJhU0pxoR4m1Uhcq
35fJiEAQ0tEg7eSPPTsbUlBMAIVi9dQ3ebtSap3mT2L02xRaHxYSkrwHXRohqddQO/70J+SE8J6C
oiJAXLNN0/maNpRUZk9xUsb3QRd6e80DbQIpuF1naHUsqC9dqS8yV1I3oW/I+3/OaApLaotAr1X4
cZm+GoIIKUinbh+yBANsxYuclQPD7LlBl+coeaWzCqt23CA4hl3D7alfCbgG1zpFGgAtCuID55uJ
N3aZaVGvnLiRk9epUuI/cJ+TO52w27uZkurTWpFUW1o4p9c2McVpS7BZQKnOz2nbF2Mol6VyotOL
szYWgqEriQhkap716/Ycr46FmaQoKlKmnT+ZqT/pcc6/Pxl52f0oI6lC1MEABN0pqKD8D2MJ7ARP
XfBoc5GLXIr8QB2YV6Glw5/Og8mNcqna6T/zlsf8wpm59vUEYQbuK5oe5twhXol0Z6ogD55Q4nbu
9FELNnqU1VunlqfvNPgnt6ym8MvnpwgqBAyQ2MJAa863TF7obdtWk3KCiUja4cfyfaqWSboCXkDX
9H8YTDQxQOlTL53fHU1tF6gHGuopj9FEOcgwyjeaLcFBCKXEWFjOK6Gcwgw1WZNkh5bF7L7Me7vt
+zgilJtG5KxjmF0y72xH/VGWvbRuu7Bb8r669gVJNwl7pB/iE54v5hQg65FLiXayJLtch1auZW5u
2dFaiejkKpVmbdnSykIAunIiBLuRb/cBZ5kDSkaravt20ok/YaF+59pOlJ+UUuo7Ljldf779Ca+s
KoQgLmO0d2xBQzyfIsqtnTONJuXVsEr2fdb9LWoESNFrtGT2Z6wtaZ5eWVMGRGMGxh+J61zEz7Kz
YggpaZ1MrZDb313dOf0dJUij3bGnParfKpwLBBaQeVmQlLs2NLmHBTEJUD86A+dzDRMjak090k6S
JRVPILbSeGdpSN/sAKrFP3gg9dlqQjv/f8h7TMFd5THLqSSwng9s+nGTBcTw0ySZ8bpCC6TdKOHk
HSffLk9ym+TV+vZnvbaHhJoPUn7wkqklno/of9g015p6omosPYWa5VnrMu+ieBubUxovLOyVK5Mx
OCcCoQE6Q55NcFAKaFC6nD5NFY9BO3BSc22lDVUD/FHuSdDCbafEmdvjXHcvaZYfPgaF5N9TTlFe
bs/8EiAneJFAjkRBUFQhZ6mKrWFJXCtR8hT6Jt867xpNR856CF/yahoO3CrNvo7G4tiOZu8hyz10
a7MYqj9gJSlZRwmK2TYiIgtty8sMihIzdQ0hfgeAb061VSoAcJbRVE8e/A8ksb2CtAKA1gOoH8rB
aLG/xuCp3HCEM7pw711pN7P5eMzStsPGAMOa8+0Aci0Owlpv2PTFX0UaQd0HhvFQZoG1C5Q4fcmq
rNs0aqi7ZutX970RdQuB5vLw2Sr5N5tDyOLBFT//CVTG4WNl9vBEQhO1qyEE9zZQHXluFDNCUkzF
Hbou0TpZuKMuAxydHGqzQJiAobNBz8fNiibpIqfon0ZP6/5OttPs4QHV0hcg+1zBhu5b/qdvKlCl
FK9IytExuyDd6GNa+Zgk2adUOHJWsaq6dRPlG0NL7Zd0Kr1PvznEMxKpFjTruAPmLrbBFPaov8vW
iddr/rfrOoPyqOl97SFIvn72dFGIBNRD/iTzkCO8nC+nnvpctllcPRptOu1bfcj2bYlS+sbpU+9e
T9DJ6oJW3gRNjG1i2fvqF0NrArTdDSX8Fmhj/juMlbxZ2OEX7yBYFuBNiTx8ZyDz6vnPUiuvbNDJ
qv6PszPpjVtn1vAvEqB52Eo92YodZx42Qr4kR6JGahb16++j3M2x3HAjZxUgCMImRRaLVe/wWI1m
+3sJ9AV+E62MW+KoL3YT6nw0dois7GYukt1uGgJR20YyqkeYHP58tuuME2MPPNER+61/p6vrnl5f
8Vsj7sJZkrsDGgSLehxhZ/QRKk/lJUmH/o0ADnMWwjy/Pt7+5uB8EiRwL+dqZhfv76rW7TWITKJ6
kLVd3HEtWw+Nlbw1UCa51brZh8Q/Q/kQoHVyR0p7u71UtpXC3geLWOEltLjsCkcdPymbrwBn4V/6
g/vDaJpaRYWRWjfOzD4cbWPDHaOzS32bbsZuWcfeWcx59MuHZaElJcrWhfpX+WHqjoY8whm1ftdD
5X97fXH3H/PPqFv4Y5Minr93oyjq1g6klpXo8qx6bDb+F8PuM3A265u5ksWNw3p1jtz9kEh4DVCR
eH4o8H7AZ9AZKmSbZnhwKc0iM1QgApOjNNIu6mVq38MWtsbD69N8OTAvHl6OpATUXDiTzwdus6QU
hb1UD3mSqfs0bz6NY7v2tJATjNKLRbyFp71cXh/05dp6VPDJmaF3sXf3rbhq0mXi1Gn9kPobO7kp
raA/lcJe5kPtJBZshLlvblwu1ya6MQ8piZBXvnjiTW2amLku6geuXONklX1w0S1gwClQ8CcEJ8qI
vvitQV+eULx6gFUC74cWDmDy+eqm2aRot8v6oUUr6TiJ1bDRRBzXh7yD0/aXgZWUlWQZrTFwqZR8
92oTfStwwk2d4Jga9WxtPd0kD8tKX/62ws9AAY866KpgPHjj7SJraxlJOVV9cMwSbpNE2fZ7uNFT
uIGO3w7+0NwQqd9/uj/jbSUlekykRnuxLvzgEFWRXnC0RdmHtZaXh75mexZ6uRxxaMMfwhtuRbz9
p/sz6Pb4QL6DjuK+gm7Q2/IzzQyOpS/b70Ib2qMcXHHOyry9kZPvb8Q/Q6Gn6gPXosiwR04ZqC71
VD/Bc1SNc2hSE90xc6hupDr7EL5tC+CTJDngVijO794ZTjsjC4dMN1ZVOEOlduMe7QzMh2nU1cnV
eG80wYyJ8FLfkiV5OT9GpigGHpfSBa+P56fAREZrbMeB77dUBmoAhnvKXEAKrweVW6MYz0eBqVGZ
iTsFRz03EPxzzeaI1MMtDaV96PqzikhIbc6zgIv93d5H/saStdUFR2rVGwVktqO0ydTJd4bxKAYE
EP5+VhSl0OjAEAT90F1dg1/QdjZAfubi5SexwpMy5/KWisO1WW086T+SkS9d6fREl91Qpf6xW333
UlCTy8LOrL3j2ljq6Lot/Nu/nBcYRbRNtsx0w+DvY4jurcm4DEZxWie/eRhc1T7gJpzfuN1eHGJg
wqB1EAEhYG0f7PmeSAvDxRQdtG67mm2ku9ykS1fnR1+19Y2h/sTyf9f3N0gyYEvuNMizW0fh+Via
KzUN08Pi1Kdt/qkEu3h2ghEnnQqy8XcbBaAnbgFxtHofL6ShcZK3g9u7v9OqH4FLUhy2b5yIF3GT
X0RmCG6YNaZutPtFci3BQyT4LyJ5V91VVl/fLzKrD2jU0vR2V+Ne0YW8EcyuLfm/B92O6b96nQV+
D52EGH2i3t6dBqNLDgnaVNGUwyR+fQ9dHYqeHOgD8glANs+HclBXWnETLU521ggyQ+hYsIUHVV8m
P6/lfxgNGM8fkBrMxT2WeUyKEeOzEmxSLxAN7kyOSkRW1bsnHB/bW4WaF0dyQ7iTJG29dLzJ7F3Q
nMBEqaGqi1OLNMOjzlsm0lcIRHmVNacq9+Ybm+XaYtI7Z2YUhriKdouZOnky2Sa3gLJbkwLqvBwt
4dWHNiU3e/27vbiJqHNtsqHMjYc+ctLPv5uZ2WaKPXBytFEf9j8hBWZXF6fImu4OO07PijBJTRAy
I4EEmTi1iELeiD5XJuvaIEiY5yYMscco6MaAYHg+akczmZ1fSefiMbVUlnzCGKZpbkSGK1/SRRyW
IvGmnsbqPp+unq4zt59OJlE0i4vohQATOHgyAzxInTzgOdWt8m9vezIWHmrgcTkcQN52nxOF5YHy
d1+eFNZiEbJ1w0HO5nhakVl/Ys+OhyHtsmgt5C0Lxf3X5U36/6eEZynoD2uX8w6JC5R1tca4An2y
njfYC4IiVv+IhP2kDrBx+gB5oKqL8yKjrPP63tp/2e1FvOnwbv66KMnsIW+b64GXQGCK9cr3O5wb
g/YnsCvrOI3GLf3KbZ/+O+L/GYs6ITWM7fm9dxEWIuiLCg1lFH4nMzt2U2VjdJqoFj8HYQ6HoC3y
/L3vpvPdgF6G94aUIUjPr094H+T5EUCfaScAMNmqqLvltjIN2e4gR0Rc95pLEpjpuyBX/vtc9sG7
ddGGE6L0t/yF9luakTYBJBpJyNvx525L+wVsfbo6czx3+Vp8NrBAdQ6z4qn+xXYhk0Q8c+ePr0/0
1pjbvvvXxTKwAiu6oEuctfrS/e6bIij1U4B+7HDUcmMdftSEruzp9VFf7if6ncB2/sjK04fYZZW6
1jiT2ZcqrrV+9Y+1JabpAHi7MEJf9PMtiMeVScLzItv7g4SG7vN8kpNEkAB7JhUDEnfPkzOknwqb
extV+AzHKpWLWynSy/0DdBLjHko7WJST0j4fUaOr3voZdgbGSqQIHWPAc6XtB+NOT3XNvUxcB4+D
6QY3WmcvGhHsIZu6AyLfPHt4Y+2yE1AdnZMINcdDamif/C4ZsbKshGccurV+Mv3WuxgToLGnpE/c
/ISqpfEp0RyvvMvtdLjFmXkZtTbNqU21HFzyhiZ4vgzBZA9NPWVL3OZj+g30dnpfNPrvEWGkDxwq
7y19mfw911V7I2C9DCJbykhblsO04UN223rNx6pvtXaOk6VeTqaw0kOKMMxn6QzGmzrL8nfzRO3L
Ttb+LaLtVXdj/KsTJ3jRctignPsiYjJNRud4fAaqWxPABTfoKO5P2GymU+euEVYX5efWasvfruqb
z6+friubDzYbUjdk6MAB/4jL/etMZxT0xmRh8mW2akcgcsVDFyymF45qGg6zM/QwFfTuL+sJ7DzQ
ccFGVAEKTvR8/q0X+gF0lfBdyJpMHJXtqdgDMnEw9UJ2oW8N9ZmYeQuk/KKz82dY1JroM29X1B4i
Uhh65gxQPWI/AVWggkU/OG0ukPp1s+CpShbsCJoF97/CeattmZ8BVv78HxZ886zBU451f9FdQnd6
9ejOx1qWTD8QYP6eZXqGk2dXae+TTLTvBy0LTq8PuqX8z+9J1puMcnuHAO3aw7N1JYbVGPyFC79z
zxoEB4nQa5b8en2Ya5uJtBIlUpqpcEh2Jwnt0K01hi+KgQM80ctTRejrmi4jRI69NLL6wnirIEHK
v0ydtw9LURFqLg8/6Pe7gW2FpXshKnaxJ+UJF9jkaW67j3Vf1Td27rXDyjioiZCpb0iA5zuXJ6I+
mv20xBvG62PfKvXJbAr/oqWlOZ88T41vU7MLeHsBRb0RsK/chNz1G3OCTwnKaxchkxUSDpVbFZs0
jUMO0BybU95099ZqGLdYz1eiogega6sMUDYlT38+UbQZ/DXFUyc2usnkDSKtQ2YP5h1P7PE8ieoX
aubWP+6Sf7StXP78641EChtA3eAhS1luFx9cHvHrZHhrjGeKSk7klGOthwIPrTRa1Bhkb+pJjPrB
m8X6t44l7CV0REHQITANgHcfEUcr73O/WNbYrGT+pejEiGg2pP/pbK9KxP7gU2Docuix+qCBAM/F
VN/SRXih3/DnR5CibU9ruFj71R8xWJ7LTuNTBz5GyXodONohtZypf6hNsdbRrCl8WdHpMb06Slcv
1e/q1cjlgeqta6KQluOybG9N8u86VgGYnomyOYzm7OnTjfvrSnCBnUlLEYYx6Kb9gq2tH8DLNpcY
eUH11bcTO/L0Nr+lJXglMdv8NcgFOXyE712aPSFD4SD2r2LqCzkGaisu2bY1BmOYuFVenxdnvCVh
cOUM+PAFSMxAxW7lsudnYChSmeemWmOkw0zoIx1yXmvu6Y8I9TZvbbRYyzDBREjeQdlynuQ0uLdk
3K/EG2Da6I3+MS4lS3z+E+wK46LByfW4mT1jCBVoY+chGID/RnruyKc8Hews8hu/PIiJg3EjsF7L
EQmoBFbgVfyGfU0NfIcoE1HrsW+l8znLq/Erkg6I8qHDtxyF20CrcXLVJxd/nkZxmiFbqRAEjQ4t
tlA33gLXPgisJpJk8Co85ncRkDtvaYwq0+McXE7Ud4F930uVhYY0q+PiYua9mBrsdRyi3yZWm964
Rq/cb4C+KC5SRN8i4y5hzmYPTdLEwGtUWd7Paly9N3R4snvEgIwmIkfOmoOrNjzP6+Hw2tYnWfh/
PeqNP/98E/iamaVFNxmxK605EWFTr+X42HHX9qfN4x1pUhPzy+Sf14e9tveQoCH+c50jUr3be4ul
18LUOFWZVlgHA/+ND77SsUXGtuUAFSo/dgtdQqtcyhv4n2uZGi20TaQFJDM37e72cXQ6CcjPrfFE
AUpEo16MoudlDz31YxkUYx7mE+yXb8NYzZtNR+NF2EeaRlhZifHXIOftANLQo2mz1f+BMjxff7u2
Uwj1co2zuoOyU4B0bhOUs5Qu54OaO/Rv0U84z7Md3I15Vx2SxtbDHnG/Gxvh2nFE1Yh+5mZEAGpr
dwDo76OF6fBL8FVrf6jRlT/gOWhR36fiItRi4SvlNlrojx118FWo5j4YKIQYM/qVN+L+ldMQUIBg
bSy0OlHXf74qGX+V+7PJN6rUcHGorR19kzfsQbMm+WgWegPHq85uSZhd2ZXIXBOQdABKNOx3uQE6
xE1Nl1zFKtB6PTI6TA+igtoMujYuYbiI6h7ShJ8sEoVrg7rfjXlfScN4noJK2JxLUbva/QBLo0I9
Kt7rmdJtpHPwSUXSrP7qV57x99nmho7ajLKpIvJQer7EdoPjO201LiD4g7Hq8yX2OZEynAl4D2YP
XSrsVV5U7+SIVuf59fN/9RSCI+UYbvAWay9OrNU43iOvzRfGPyKabOU8GgYqZKjrSnG/aE17QDBF
vnUqm0fyQnU8dNomufVAvrbgG3uLFxvw/hesplJvWsPpt01vGyD5ayUOqYReX+P6eWPK257dPZQo
xlAOoc0NPnhfErFAu+Fn7OkxzyXzXeuW/RHnPuPd6wt7bQv/e5TdyQHepoHwMHScRBLtfpVdi5CO
WxpfhqVMvtYI553KbDER+HaHy+tD7w8t8CG2J/8D729usj2imBROOIu/qrjokuDB98r2a9Eu+Rdd
VQLZKGkGdTj2SOO9Puz+4kZkEkAhlXceBTZj72pcFR2bDgMnL7ayas2jFLRNECJTpM5FNcjxoFwh
KZPK9kM7+JgyYlcZ3KL/7LfR9hsoIgJH432La+fuOguMuQ9UYXix8vPJP2wdT/tgdDlIjbLoveJG
mHi50pvwC4xDev7U4fe16TLA5rtFCwOjGlV+qqq8jSp8AmJ3DeZ3CubY0RO+cSNf22cK2xy3yjBr
zWd+Qf9O/TGXdl37OIJiIRVIXznhMAzeh8YGhrjCG+2Pr3/ZK9MEgL8xP7e2FY2y5yGqlT2fLpN+
rBJVRPo4jO+yRcf0GDENcei0vvlgBHN9S4v/6rAgY4Hj01qhePp82GJ08LnD4ChOc9O5M6wR1q6Y
7ODdmI3mAfUND0Vib7kVivbxgfXdAFNbU5f2DrH5+bAoQLr6JAL2kHTHIsQnLAgOlWsDxnt9Wa9s
VgaiuI9MJxDtvfq/jQDokKalH1ce5ZO6CMZTmzjmXQUB4ct/GIoO3KbHCf9mf5/1TWuLYM792FnH
7KHvHBNVrVZGs4nA+N8PtdEYCK0g+8E2P1++Hiagl7dZEMvRaR8MHVVLoEzOl3nybkHIr5wEylBb
93ZDN7zIIOntBqsGXzMetXR6261Yc9CFSeI5SbOnXi7B3etTu7YzAEgCed0M/MAWP5/aYjR1nnud
EeeiGL72w1r8TEzMH18f5dq2h/wFIYPyEbyE3c2B0SUgETK62Pcw/YtUheZ92HmDcycBkydny0nq
82QJ/xa44koAd2F2U4rZGu9gcJ5Pz0v6KTXHwoqlOWDkAkFD3dtgqS+9o6EXDIjQPFeurt6MMI+1
KHGq7FZA3d+a29mj18b9AaTY4hw+/wkoB3p5kLpmPI+t3Yer7TVooTflqauWaYx8t5RkCLnATtgs
6Q79/cpv4kbmJlSNlMju5M+Eg9a2Uyv2sh4ewiK7C6YrzVFoWfdBCc0Pe5iGh9cHvbaptsi6TXoT
yNytOsgZjWJUZsSWNVQHQavvf2Jo2m+vj/Iiz2NlwRRvhWEAoZB/d7tKrxs/w3nXjGscAe9rWixH
d+hBbGuDeaRD7gFM0+Rjm0IqLweURQ+9CPzPr/+KK1sbtgV6BUDkCAN7ir7p1L65VoERL4492ekR
fm5vR10BzzmqkPUq0Eyn+5SizT3VnJEbN+eV3QUFmaourWvEs/boC2FN6LX1uh2Pc5o+iMo3PqbN
gE5dM5ZDpNal+m1htn3w0bS8keVfCVXUE7bSPFGRK3T3lblPml4VrR0LYfXNRYzN6ER9YQZfrX5x
ZHZsUQg3b0mWXLlhgJHzzZGJZVhvl5IlaRvosznY8QLR9Jg4a/8ejRYfULl1y6Vsm8C/s+ptf20U
AOoIqH8D+Hh+cr21TOUspRlrVl43p6EzZ/cwdanEhFkHyIpjO48J5+1sa7X40MI0vatnGdzSzrxy
muBb8XFZaj70fsaVj/i0xGUM7mVQBuEg7PKIVpm93thKV74nLC2+JA90LHz2mZ+vZtPvbWHFgwjS
fxqKUV24Om1/THsfL6ls6m80Bq4cHd7gVCoh0iCwtOexrv5KHDRrK55mff1RzgVNvH59Jybpn0EI
z2/WPKhulOKuTZLzgiYnBSKuhd32sc1phHWYWXHZQ9il+GeDFgLRajijfeRRfAvIfXU82rPsIB7f
TPL5Hsrtkux16qxY5LY4eAmuxULv6qi1qvJMAjPevR6OrsQDChvIy21aqzw9d/G+4CbIx1Xi9oiX
bdOEg5EGy7csU/54hNVqLOkl6QNatYksM205zQiQ34JoXgnMlOux3QuortCh3+tIDoXXyGwo3dhv
bV/KyKiMTH6aq9EjxegEhsFOnk+TeRyCvM4/AsFQI9p7SHLgmJwsxa309+WiUPfESJGzQzmYHOr5
R0Be0itU07pxTWm8PKZNP94XWBBGqWUX7wqvGN75fRF89q36P1z/jA04G2Yx1RBA1LuxxxWiIZsr
nst1WiLuEnT20rEpPDTUGjm9mf1BTBGlN+yke/Dqv1/fEC/jJZsdLjUsELrWIIGfj7+aQ2MILbFj
uNONHa51NZ+nanXzEBes8sbF/zJiboPhqAqWimfcvs045CY3oV07sVcLdfTzrD4VbeZdrLn/QAKS
fA4c6Jq1ldXndZzy+kYEuzo82Za/JR5AE3ZrTctLOunYb1JNvXoDnkwLW+QA38+ZoQ7Q2JHlH2kC
HGavlHiKo1hn3ki3rq422LVtFUhN9sjSAHMIz1s9rmPslj9iDfS+N+fmTizLrYN+bSSHQQDr0bJ8
odXarU3euplvx1qbXcrUTX6mwtZP9rRkN+75a6eHZxbMQ+qWWyHk+Q7iukV30uocgCZBL5+Qj689
tEszUS1PVTamc3aA/xh8BY2pp/G6YCT491uYJIP3JN1j7otdTBNWkZdO6zpxsc5W3JX98l7P2hFP
J++W2O/Lu3br1IHHpl8CzXKP+y5UYaFrGDgxbgNuGzUk9OKYulb95fUpvbwWUNygokNNnFv9xZ2+
avYgbdl6Me/l7GT4y7upT5BELxJspZtkvVXIurZbqF9ROKMAQCzcRYFUche2I+Ml9qSWsO83W8th
ruuLO9XyxoZ5ea8zOQRktiIAl9B+MK3FUJJnjhfT3nM/4944d3GwumP1S/mL3f0wZ6ucwi4ZGvvu
75eVAGP6MA45FfuLxx/G2dGLxI07nV536DuaH8nGcSKtKvMiNJrif/9hQMrp+G1t8pD7qXZWa/pN
6rsx6rpyuPglJhjI6JXp26mrgvkI5elWreza6gKLYfuQdvOY3rbWv6BPUzv51qQ0l4xftk/tVE+X
zGvdt44cy8sqUr2PSl/Uf/+MBegFrR1wA9AGCs3PhyVuFpAl2UFeZ8toANPIg7Uryje5kIhlOINS
xznR1g/LqN/itl85LQYRlZiKpgQou93YZmNqlsiEH9eJNkbZWmpHUWV0bVs9icDB1ze20ZXTAvmB
oBqgObot8m6upt5Q5mY8irrOHfA6/800NtX3GWuDG+JO16ZG9XEjHLOyaOM/H8pbeMTaraIyR5P0
qE+lfgQuY0draUxwg7xbtKCr41F5JD3bDKz2Moj5VCaul1CArIepvVtmLXhc3Ur+b9VV/1gV0y1Q
97WlpJaM9jT6klwe5vP5CW+C94v5C/DIuj70eFK+n7Eb/LRYSrsFzn/RZiS9447i7odnvGFTd0cj
ryt0EYM0iJOpdU5DJbSPlZ+vx75u1QkL3S6yNasgynpqOhglNSla/o7xhaKsdeNt8/LS5Kds3T5i
7nZp7raQK8ixrZY6XldqApOHPPtSK8eYkF4eyjvXUNZn227T5tQlRf3j9aD0Qh5jWwdO6B+fEMKv
t1sHs/NTtCb6IC5XU4cmW9ebvmPQ/+h1MZXhYlfTnR0gUKLh9TaGDgaitMAC7HoOyp78L5sdzqaH
c+scgwPavve/3tSmTg5MuPxztnBq3cNh0lbKAkmM6dgYJsiexikKK6I8NgxRVqToQ7hVopeHCdfE
d53DQz8cOmzewnlstP48aXNXHxwtGD/hHuRYxzEDAxAF1si7yiobpzu4RmffJ4WVOMfNpMWKlsVO
vmTaQJUL1ohaP3N16RdDlpoWzU6SWyrKSVyXIcrzwB3tqLLN0kC9IhmndETpsjLyNULDRiSPY1WB
+cwmC/0HNJGX2niotWAO9LBLvUC72DnG2CrKqMCkawSzS4l3aHTSiwunYVrI1JJFs1NMhRLZZp8M
Y5jkgznnJQ+yNQms9CNVHLP77cyZ518SzEekCntCvjGFQTsl/RkNuKyDe7mmQXUv8VQcQy/HIfnO
1aWdRv3kJ8aT47fgUwsJxCfKRLq4aGDAopJfMQJjRdYCn9hR6KocQ8NG1elOdSZMq0D5nTj36dxW
b5QvJ/ttliJdFivwteJs2n3pR0FhVh7uEKquLoiH6uVdDT90+UTpcamiGrXD5GgGyrW/9kWnigsy
wkl9tMbEUeGQ8jw7aV2f+Mehsowqot2TtofOTc3+3Twa5voroYBkPaBObiwPUHfLWYSBg9jGo4YC
PR6NCAaUT6PrZusvR+sKcfLzXGQPAxqH2mnBVXl456U1yoMFhkbNAfr9xn0yKogGMTC0KV3uAKuu
QdSV5eJ/HZq0WX6jm7gY7iZ3Wwz3NC+r/uea0EaWh3mYUeM9znCk7Qgt9YCTZFhrW5ahn9Vphsa3
1VqjGWHJoPNdRQPD6pM5Dgk9HK7DoXkISiWTQ5rxzBtC/CdTLQ8DLbP9N6uLAt1Ra5ZhvphQfPhn
aykaDLHoALmZeEjWwesehAZhrIykq6zSOIi2NtbLQv+qNJgE5/wxxQGR93MwwEjPIpID0X6B99VW
98ay2tqJ8vjYlseg1Cb7jGuYOUNJtvJsEZGBjtIwh4Zq52yG0bsCgTtgMV7gu1X3iXTv6wBrz+MK
0Ka5QxW8D54MKazcjYzRKMUjAmtp/ytN1kJEi57nvXHM3Grs+2heewA+dtDiWu5qyAdWYTDPLDEK
c1Ym5shoMvpzh9FZjfro5JuUYq3hxxMuoxZ4P7QKih5AQqN56CaVN2FiFEMQbuSg6nOB5cd4HKTs
5UPAu5aCdtXJ4jM1GJTy0ioZ5GltaeaZkWVmrvno0dJcD8nU2+ab0XFb5075Hk+nQ9kAFjmbKqna
70lFU+C+rlx//TCXU7tk+Jb1oxHm81qkv5DPwqaLelEiAvLXvNVXnNc13e3PUOZrEE6a12hNuK6r
nhCb/DGVl1xvvfEOIleODoXem+qpd1SPN1KbpkkQL13qrGHV5J79q2jMPsVtPp+nPBRWoG3g0cnT
k1+JXWnqh4Vtb/fZSLNF3nfFkBXvU5G2+kZiSbXv2FpYNnV2zM7DNljt4Cnp9FG/z5BwWONcc3vT
vMtQLk9k2Dc0Cw5mimR+caocF2xEW8rK/Z5ZrZb+FOPUOaCBaFUeM3PMx3Mhpd6ezHEy03s+bid/
SuQhugd3cTSgdK5d6JwFDKCy+X9jWhfrCSKXn5ehMTrTdElnKlVcK/5g/KSer6dp2CHgot5rScc/
snyRFJfOVK53KqjOpW9l347To5G12nSny75aPrNBPDey5qUdI7eze3meXGNpL5k56dlFDdIo73ED
XKb/qcbz8jXuhpRWkzuVRn6HZs6cxAIz+4kgJTUaQGbaCePH5EFRvsv9tsZOc0BL50ctuUAiH+DR
UIZu4w/TerTSLl+Q75B4NX9eg8Z2hihpbXgWeprZ+ndInNK5rzOl1HAqlyqdvppWh2TD7Fe0DE5c
M9V4DqSLz0lIpRl+dAY9Ak8HueZ5E+XJPMsLd17bfhT20vRfQcXpqjm6Y9K33xfF9hlP2dLXHo8a
sEryrWkIR90VPnCzR8/NqGVCY0+SC33epQ6ibEjd5q7SR6HdMbbnflhnNYtPWcqpvkOJ3VsuUjMF
gHDHaZQIUS8VbwCCJgMv0d4vfziu5s7xSN8DR1F7KJTzmYp/gUh6KWfXPHARoO6EvCtKP1ySyHGd
i9ZR44zdLxnJeQTeM7ynpmw3BzL0hlpkJx3pyhBIGq+ToAUU+KSoY9fHGvsRhDUrp2rweJsb4T3l
kqz5oc2rtToWk69ZQwi0OBWHCoK0FtWa7/b4iKHhAmITMZDmkqHEz2XRgrON+LYmshmVsN1LiksW
2s4FaNE4qPUmOxaaarJvjtsE6t5yl86ej4tVYfoLTN0Pvo39pIn3aOaZ49GFY91Zl67zEuya+gFH
0hAdGYlbks45rR89e84+jTrQ3jfo+SXaeVprIbIj0F7hyXAdXbH+KPpZlv/0XavzCxsq28GTSrt2
/dzkmV3kkeSFvEbKrhJyxQUV9vnRGnvMqtYhsNSp7NFBxYkFjGprR9yTS/IhsQ3rtFZaOwAlQ0T4
XMMiNB9TobImBncAHfUAQwPTmcDYVqQELfmLqFQvx6GpygMqBFAolbl2XYjXXtk+5a3Gp1JzWaP7
ykJhBSMD558yK8QHr+uyiZvbQuplHKeefAx/0rhYVPKzFT1dd02SNhxVhupeZNKv++bkvi8epaz9
4lz2flefx7og4dZRrICVnJrtCRqmU51GmeAnkbQyQ3SVS6V+nLvE8Rit0/2zanp0g4AoT7+EP45O
6Pup+I7wefq5s5QOhDH1JuMkqrHE9jlF43gp1zk/AvoYUcIpcJoLzlBT7OI0Kq8d3ywFyl0XQxtB
abaCa/S+Kuv5w2JZyfLUtr4WfEvqwhAhDF/3vU3BWHuvofg2/2yryv1gNMaE96eTJE9qdficizWh
Kqrr1firgK5WRKUt7Q/90FhPnbGudhjUZtDGCtX0g9poO3c6qoR5KL1lyA+VMbhkvq3tkNqZiLjj
t6SM5ky0TZ2LNPvFDuEw9B8kVX/BpcAy/e4au+0itJxXdfDdBJHjxpbZh2RiQ0aGp1UfRNPKX4Xv
D8nZDMZGfV8rzyp/qRWDsUh5hctuzqShY/aGa3FyzGY6ld9JMMfgHVaXzfx5MHtnAKWb4jCxInVT
R3ql5dUb8iRJ5bovSGY6LvOW/DxpvXdcb0K/n2lG2ofAV/YYdt3i6yfBdl3xzExz758ErBaPsYDn
4DkFqyLPWCiTLs8Y3BZgACZ7fDI7WoZv0Gea56+2RpsqlM0410c39dPgUiAb2ZBErWl6zkc3tZwD
LiYu28exFu8Ipty7txflki0bhME30zTq4mzYqeYK0rvAxR93cvT3ZVEuv3MdR7qDwy/5WFhaMBy5
wmwzdP1pUm/XRBkBryabNAFNw1UF4oATEqUPp2zb4lCoacruaSdX2SFvMV1EtSv15KWBDR584/qs
nGPOLaWdaZ4taxKuut5ph7mBvkVv2q/qc2HhTv+IdpyVfim8zquPs9R765zPtt5EKnOc7oTGjJgf
etWNdJBk3Tc/qJKM5VHzCq641CKcfWvztTHvNryfgE0wL8Elxdih+WLZk3tuE9kB9akshQBhVSxF
hoqbK+YnXhbefLCGwkfmXbZ4PpkSmievQ3y/iiTWGz9POdZW7t0TQTaTH6fzOzfKixaz4VwFSCrO
QSVZUXOg120uOJTYZTl7EcS4rD2v0KqG0PbTovrSdLo1oSRtyfXgjcuoDoXfJFOoAkTs75aV1/zR
RCm9POQS9crIKpxU4QOIAerXUZYYyNYNIuI6R4gUK700waCW4eNK1RTgBGjsYAbG2xtDNYZa7qal
iJ1k8Yz2yU8AvZNtunaW23dmveiPjS3Yq4teNsHBchUxM+wTWGCRbS+B82YB9OeGAm+QLBqTbsI7
dyrqKdyyn/lBwFZIHjsQAenPzkDr/AA2EDzrOGbe8JbXIA+/xRoCKGRBmn4sPBfQHlPytEMBxuuH
DyKew9dp1ldlWwKjpzYp6c6Y2WzdGek4dPcSN2M3ynyFmqbQ++CD6wnn/zg6r+U4lS0MPxFV5HBL
mBnlZMmybyjbWyKHhm4a+unPN+fGtau2LU0Aeq0/vne81N8Bw6yd7pThSIqg6fnGReIcfcFtTBRf
x5uJ//RjZLeZpSBZMJDSa0BJXefdeKb3XwYWLpCR1UnEzTFaYjoLhwqSlJyPI87nZVpl2uxWleRl
TOdXbu3HThv9PG1PqnPQBTn1jpShb0tX3nWTf/BAwNGVtgCSbX443lKndPDZwWVvuspjE579TyCO
pDlNTSw9MtnnUWREXi9z0ZoZ0ZYX15Gf7qRXjukYD+Fxdq2Bc452pP20rqMdpj59eN/Jtla/xtql
3ZmiuvDbXpLqL5+rGTLdkh/lJctMj5VfHg+BdZUi2H2wRQwdSWsVc+JXfUozefCpNxV81/s2bFTH
K3FkYbINv7uox5AyNzwHchTiE+vP3I7ljWltJTCqIBd2vb4JkHgCoeTSbxj3o6TyndQjGuFvQFq3
SOkDDPdUEEjxI1zYTtLG3cO22Ls+spDERX2XaTyBWGS1otbQsuRq8TCN1MuohyXJSmCLe2vbAWW2
QTlrIfyjovuZKdNKvfVQ9CD7R6myiSTya4GnGp2sYTupMz0tSZT21l4/cY3TLxUKtZvzxhLyFHb1
VV9eEoN6woGvSHIpG3nvRC1m2d1X5hPfLoufLoUBHhD7QrwzqR4/lNvS7KQjv/vHfjZh6rWWY7ns
15vvfhNL62SOaJotLbcE429yrM5z7JmONAM72Z4t3+9U3hxHqLIRfdS9JjzmAY9Ez7bKE1Lz9F3n
b3dtQ7soF9WTyiet6SwHHtI58qh2zaKutzkt97Ku0r5iL06tPYEqNclIp8BKDP631Yy03TorqScZ
V1m/ZFs3yVefV+YUiLuqupD2sZu8bg5y8DpQiyilU2r4MY/uTh7hPnM81CsTfV6FjfNv8GwCY9Xk
OG3egjTyWqqWsg+iDKdnRVVfk42hVf+ZXDl2uHA720rZaJG2B6rX1LWxe5wM28kD2ipgz1i3ARvd
jr2hqJQIN54ZHf6QOJLhTz2xZcsYhxSLbyg/IMbHIPUC47k8no23E3BnI6jULVrAcl9JFktWyRfc
rjETTmxqlgLHa1XJZ3wd4dydmpB8kuF/lKngKB3co8ncLhJfsz64b2zno6vX+LraBn/npnV+712s
82TBpZXZ5dg+qg20hadJGf8Q1bE0p8ULOXFrJD4ipac1BASZjPcpeWr2+CYCSjAHwIMLt9noYYQW
zpCuet29tPWEH+Wja46Kn62HgiylGVO+R7xcilKJ2lWHLpmeT4dzIl13xylxrA3E58bjETKE0oEV
XNXzoU5L0W3YRitnE2k0t25F6t80DLkzxvZj2KzS5nS2XerKDpG4GdnAyX++N1ErW/Pg+2wIxG3S
sKQgL42WbXphAJJ0rXkDxclHOOHJdBkH9AtqxRJFwMHLEty5IvOk14/5IA+LqWeehc6ipt/9p7BE
wssn4rgnzPhAXM5gB2UeNGPzl5HBxWYjlPWfntYuKPZ+Cd9GTuUhm1Q9s2Dbcf1tt3KSBfjT8Xtw
abLLB8XalsoaG1pm6Pdd31AqV8MTx8u+Pk62J26jLWzempZWvnSqHToyOaXHk4nR9d7S3MiLHFXk
TNAJqpyLiu7JbxNp2WbtPvcB070H1UiI/HbpQBOjrOvpUqW7OgnLlGuLVrsBRKI+oV/rp5MP8HSc
ABDZWqawt9NZrIaDfdrKmiPT6mRWBVhuC6aLpcUcMKimsKFQkh/2ZkpSx0PdsykO7eehrSYuBCGV
LP2zHLrCVXb7EjaWb9+43DE6w8c6qn+9ZSOFnvrFV/eOANO/KRUug0vZmLa/SRgG5rxkLHqbPdOC
uxCqhKpidAUwMGuyzMSxRizps+s/HAT4Ouk+EsmAuJqiuXO1r+GRH5uq+Ssy8qsbhpHdzuLBMntq
ewRaZDCkkEvOeLQ1lWsA2VncBJhyZO3zf3ult/nUe/oYHizLjDLfGB4qZoShtS92i+qvWeawO1Mu
37bwHoiMsqvrMMlYyalagFGv1/Mg1Mj+lSw6+IyCNtpO0QoglNEV3Q4peKiU/yh5DGAQLJbPrK3i
aMhHqtloDzZ0d8ZcAPbkXPHg/09NyvwwLDXdS2xc/eEy6c3ZPIf8qlHKen2oW+D081gp600C8bqp
WIalgXLapmjKNmM5OK+mMvz23ZkDbiQ4ZUhFk7ADj4rQ9tRBy2MVmrVoz4y7ujdzIoU4j+gsPipE
lkO2VbivBYVu5lQGavlYuqTDAcqV1uY9C99AVAgMTsFJD2boTWsdFX40RE+DFQHYBLWWNgnmPU87
HvdzESWN1WV4X45X6sHjT7uy4vY2roxynl0hBuYbd6qrAh/xuqScKsJ7uMK2Inebw5ibCAXWa4NJ
Y831SjtN0Q3clCfHbGWYcUsrTZE3y+8NcoDyWdiyEoWaA+eVMzep6JO0x89Vq0Ck5pqyctfYKvAL
4FV2n0R73msPXNqkszNaf7toFGOKGDcosTqrGTyiob2QFa52vYxgenHjtxjis8of1DffvfWlVDLO
acc88D3NEdvNOLWmT+3F3yEfRNVcY55gZk5J21dtIbstqYqWhp0466O1/zd5Zl6LmYASzl9zbI+T
DLy//nXzSVfD/nBmGxgqmOF+uh1jlu38iGu3zPW8qV/NMIV/QgjA79Jppj9VYhHgV5bW4qQ29QR7
weHCVNWuA2jYOpCfct8Fw1EM87ZOeQcgwHtmrUvnoDue+m1dhky2R/DCdxsd3Mz++OGLaOoIKKmv
cbT1FnwMbDtOFs9G+YyvYaQyXtswnSqmbIBDyo6p8SRTgyIG39R7oXhCP1zvyndidsoli7GWDUUJ
l2FOVHi7b2KPrqEGgX5f4r3Z86YjgftyuLt6Q7gy1rm/SPMsVk64Ih4nZe4wftdHwZ7F19WQt5Bk
w2bB/VCGOlZ87JvfZiHBBUsmS+HpbAYjGYuFygqZJgrpWBrsfc2uFneGz7kewyYz0jfXbGr0XQOz
L+XZuk0EWMHaRHm0iDhv+42MnJC8xBNggludfHvd/zmc6WFRHUN1s2mddJRZwo7AxK1E2OiyBv5o
/ak+KX/kExwJm53SSTT1m5pCQHWu3fFzcvadWUmHussGMhnnVNJZ/2xEI0QuXKt9h1u3mwxa23yV
G5tRXvX9EmRz18Rv+yREdBaklv9O6MK41dYi1X3FynTTBPUaMt47+r0NtHSzFinFDrckxyNHldTq
s2zq9qYzIkpOcUlRdhZAHVmsdrK+BWzRMqVNKbkVPqLw1F3MorPNXus7TPPdkvWhW855x0Fzyzos
yAaIFk/mwzoPIlsOFCaZWOb6CrslEzxbBLAJhrpNcLddpTDQClO9r+QqiSKAeGIeYxJr866y5Bvz
9LSlm7dRgqfrjkpD5Snz7ZUxfuDOncwDb9zUD0Fg1fq2OTZ2fXcIqj8xsUlWumyg0JnPJfUQT4hR
M5W406/5iIHQ42Yv47QVvfo0y2GVKR0ToswU4MRxqpZIf9g7hk4bWu5XWYfWu1/Z5R/KiFYCqKcO
sPowLIka/JUq5kFP9u3iVZPOXKcO7jxm0i2DZhzfzVKV3ztP4CNli+6efEyjXgrwP6l0bxE9ZpXt
WL/a3erGoktYATN006YtrMQbIfi8ab9W+o5xnw3KuiryOhf8qZsTIom2kAsx1xuWwcKXpmHUO+Yg
TEM1E6YzJVVE9Z6J1JpTLAKbKAzuAX7toqFGrGCk/TCBmMz1ErAL2Et9eLeBEpaTbWoFIpr9bXyO
PH211+5SxCkJXAMtDMmICKkc9s9om3V1OoLE2nIAo628sapldB8t1KL9qQpBezmum+ieNGvtguEM
zaejiBxk8HWnAbjg2qI77eLYTo5Pl2VGWhUn5bw53BuROARz57E3P72Zy+8U1TWNFZMZ669YxMZA
ecmGH1tFNdX28KX8+8HV8aVho4lPKqiB0HanoSHJr/v6bPWwC+dlHuftUWIdjVJ31KCAEB8be/LC
JFtgFRJxxjTbNuxvPKNPCL1KfSkdqQRziOv8aPeoNmfAawbZdah1l0dEzexPDe5f7pz+WhZ+vdBf
sTYtY7H1enE4JKq677nhRW0BBdLTp4kyD/V8buTqFvTYCHmaZuWL7FDx3KUgCIl9Cf0++MkzlYsz
Bgjg6us11XNeqAKLA56hBA/6ctzN3SKBKLUlj9QCsmpSCc0HUF+1e0von4yTTNthIzK3rZkfE5Zl
ciTGhIy8CWj6p8vdSjPt4obXL0Qlbcqlx5+icrrboV2TN0N1YJihcQN+3ChVxbHl7+2fAw6HqWZE
p1DU1eE6l9ZZDsNUF5R/vCEhQ9bbe2VyO7Lq24iwnJ+yrpEtO/HCnoCcJOmLNtRyZqxHY4GwzSY1
u9u2hr7smMkEJ267ZWQVdCZXyvU/R1HtZNEIL34gT5HB3Xb0cg+BMVVnWENnuI2joOweLHr7qh/Y
yoR1QV3Cke8Yf1vTeXaOX0mjBKTYQL7CXSCaVv7kiljpgQ5k3z+2TA6A8yX0fjbG4Qbj5w1eWzT1
HPG4j5otPlW6hOWyAu+VutfaLfadkGpsc2Fjk+RcTQzoNvbTh6ui7njUADDDB7dhPXRpmWj3eOhH
px3eNGf+R1m5w/FG2h8fOQlW8VBA8U5//cVbhxMva69x4RGS/rRKLHy/ut2R4qFEx63O2q3XIt6Y
7i/TOHAkzoYu+dRf/PD3PnmS1GcgrvYyEZPuXWw9j/abr2O+keMY/LVY43DhoUzCy8FjUJoXuxmG
44L4B+IoNc5SB+cR4MpJxQijc3/MIA+pz8gqX6Zh588O6NuwlJPSFNy4UOrRZx+hQMGilGz787xL
vtBdxK4EMG2D6a1da2vIzEap693WstGcZs+KkmezhZt1kuG0zQWZ58N0V8e2WVKPXj6yQs1ob3DN
XiOzafT1dF83PTbX64ek78bEBOEPTb78/uhwhVXMMrB5wZsJVu0EBVrHRbSEibMYM0waWg26fT7+
jcfAubVx7FyW2C0/NLgTXqNthwzzehVHqVDLsuVlVy1/1QbvV0COdb8NiqC6oDinT/ItPEYMxrLu
H7cgPIabylIqAw7aMmHXLyzUC8+07onz5qMM4zJLwmX522u1ULsugs/mWjqfl7NufhtMdtajo32W
3RXJP3dM/Kcj1/Yj0ngW5wo30EpBSbXFDdWwrPQeRYlTn1PSNp6bpeo/HLn74cmeewlUUO+/I4DR
hLOqL9V/ved0j6G9AOZ1TCAq9YUw1m3fynXPYuWFr+2yVGMqtyD5MkpCVVRiaS6VCJJH1BbgVmVZ
Rf+E51f+icM/8V+n6JjdU82wtudDW3UEJdpdmAa06bqXKnDNGdLcuwPuAtbzp+HVRXp6At6Ix9Rq
6u2f75JFviKN4HHjt7JY4rndTnqc5H7y6A+jPHcg4KcOiAMpYPzHwg5qAtSwiwV5zFICkRO1wZ92
rEEBaLvn6VJVR/kXGnv+E7fHE8LyZMw7+kJAvJeETvTNxU6XrjSl1Cm+6KhYKgk2ujbloaidlNt5
RQ+0ZKG0B3l2e46otFZRY+dcOQmtvGG39MyRbBZyNxuBNLHPrkBJhHrZSr3erA2OXnampPvNfDA8
omy12cDCJbgsXJIey5jy0GLOVYfzvm/qb7K1wmtb9hT9utatOmxn8fFvqlB2Zrqcm6+o5ksJAlPL
F/ylUYpcrqsh39T42AZ71J+2bVq8T3HE45ee9w6s2ZYA05Gsj5/k3FZsB+aK/wSObd13Q7IknwcK
IO+x9cbtszaLGgEah926kDDUtwhzFrq/phH1SmoCS0f5ICxu/li68IUL1oizV5qoPAk7apYHYfU6
BG+vg686nuz/kMBWawrCbtuvB0MRdh2v0e3b0dtYJYd4i78sU3LjlHvbFeO4r/U50BHM68IMdt9M
Y3dr7MQh26RCzeHzXVnwGPtayKCb5lcuQfa/edg752RLe9VZE7ZiKTSzr8gxIU3yS8612tDiuJw1
Fo9/5+LgWwLRFGBsuQdbst0fyy4cfp1IkItzPlfnpo29GmxYy5oRfQzWU00tFa3KMMPJmPVIQLq8
jBx6EPpkZ4JfTMirCkuWvz6ySfFTyeGzarNyzFcT9Uqnc93NVua0zvyT4mp+vG58RZaIMG2cbqoq
ETckHuCoR6hFwmzjcxbEVh2t6YK2HzGYDrvmtlocKmb3eQ6+LLmN6+Nhbcx2viHTESmKnaR0Uob/
PEvJKVv9ZZe5ZSrkMzpGpJofI930aXm0s7rtjTnc03UxAPuyuYpCDeCecuj6ZSEPDq802aMGbGY2
ooB1QPmRyDZBcuSrhrnRAkfJRhWieGlRF7FHHwImY+7XerkNp9qElwiPn8xlsFTHDb1ffl00vJng
tO1+vEH6BGONFq8NHuq97V/mel9+ss+U7NuWPb5WpRPccNRIO0+MEiyiZrwi9aq3bpbBVEOKs3pq
i7JZxtcDGvdvux/Joz97s2aMWZpvyUQJ3gwDO2WVgtAH5zabe4kOj9ELedtTax/bl2013ZbuiOe8
dBDJcNdOrbwR4IykrcB1XQdTZ0ntoXe/2NkHhIaeO/yYoqFr80U4UG/dWvVO2oWVHWVOLPdffT3s
Nxz35i4CoIfb9Ouqz3k6vVTG5r9gTjQWasuJ8z7uD0KTdc0HH5U2cjaK5XWQwn4cSSFjf7l1215/
+GS6B9lUlhM5WPro4cG8bbolH7T3yc+2VICJUbTPbqW77W5TrEvNiGwyxYVPkqwbDp6XHr6zfBzu
FJ5WXD2oCVxyME8jA/U11Kpp2UwssUYgJl3Zp9IkzOLu3szvQdwOXzwPEYB0VV8/27FdF9eT3uQc
HXH5FSMJPMVxCdFKG0OPWkSUy0dJ6gVkLHNxfA6SMujzbhh5FnCQEyno1giIuGl6n/NsPzgjdn/R
ipIF3LCIMSp92tDo3ydm53wBrO7XDPOQaQokHtDGFv1x/Su1k+MvfwCgyLTvDN4NLSGyv4+maoDU
ctU8H3lTuzUcGvrKAupH9ueV94nEVAbBkAI2jSP8PZdxESx1M+d9KHzoBa9lZ9gNmdVnwRYxPspE
2fqGkGd5Dl250B92eC/rHttdIeuq7d/6ssO/1PJyGR0G3iKFQvAfVYX96iKbUnZ8EWRT3tIfQ89W
YDofeNFCpXC/VmxKOecfvWSGfDiW7UBbSBaG0QXuCy2arjtMMKz+B+k0mXSJxkll248q7yMp/9u7
rip50XHfF6D8yHMVu8/fMJpqN4ciDuoMJaFnZ71dRn+CYCd8YYe4zvdKYK6fuqQ+RUMY3fe+Xv7x
qVpf9nzMcyHYQe2LN0bUB0dIKCGnKLkSD1HrLgqFYTutf5FUs7AjGHcfpsiYHyu305Q1pbXdHYzi
e+GMrf2XFHJ9f5CtVZ+1ZcevGnOJn7p9r5ZLqAzDbDDIzs24Udoeky6xgpk3bIRgSVSkAFminBgU
JiKZ2A/K6MMEB6iNdDePEte5nMvntfer5uZA0BFmkb/pgYSqyFOZ1TWBe2qs2eYAUI5SuTCk4MKa
94l9PsIQim9x+vXREA0kaLUq14krFDV+kJZ2pGELliQhlLHc9/Ki3QXFE8E6LBBzzEDStXHr3bAD
YV1T3O1BxrOS5tO1Af07mb71Hkn5RCDiuHPj5PZqwFbBYlWUVsFuz4zi417/rJsmtn4b9qfqPIGJ
9RlX6LQ5KeTLqG84IIMtR6MKnLcjPYpyjWRZZj45VNFJRUCemdZBqC/aWVCBh51rOLJRyVVc0zPH
yRQO9p8EUetXG0i35yWUa3B22EGi67/kbG4Pbsc3qFSKABerjPmXouJJjdDGfqW2USNQxvLUpr4F
tbJH6/DZlmjLHgi5reqTp8f9Z9fJpcl004beyWc1g6UZR6HOSi07j4Ak6pyb1eK8PncN+bj3PtCX
dWL9imTqwmZFZ2YsQMwWDM++4FmxrFzobbnzpKKCYSx5DsRxx8drWeK/rQ9DdY4bWfpMIE1neOBY
/nIf7nx52SCa7UUOqDmBhYLFS5PlKqu3YHXHU1CatnoyPbx/HirPV6eQMyL6dqM5+sACW+6nHQoz
um2TeP3rcV8DfwwugNwcUmiV2uC1ZOINFWoVs4xDxvC0PDiz3d61zuqfOmvTD8lcO4QJcCQ8TvQO
vCORXMPC9FgYEAXGq/egkD5o1mbPe5mpAq6yRZA0elsK7f8IFpE8Db44uhyqf9CFswXjG6Y/b7ir
kH9QDdnVNvRYXFoXlQhQlXCfXLuIYBxZafz241CVNO9DO4XdxfCOH7GAdoS2hQhiztRlz/f4f5C6
iA1HxFUn0gqObdxoHOphFeaoPHWV+lr6zLomYC+OvBV7uUXdHnHRpFNCJCWlBEQjszQTbVl9K9Ml
xznCY3TkLV3L/1DFogWugbYlzIZvThrvNU2rdXlLeK2ci83bm/djDbnWrmTm63FUrO1wqlf5eFVL
O5Nb0/zaLVDfNOQcRuha/u6HNbqHp95fkKIc/+GBivAVgHID0CByJa2k7obpfmt8dC+j3vxCNUH7
oWYHFEZzEuY2otsjnSF2XtHJqH/7hnKSxaCNnr2w3sp0rIkju0L6852q9vh2rafkxwRj/EiPS/+1
Joplaq19eduKLnhu3G17mhZHfdqzlzB0JJt+Erw4cP456H+2gqHeyEDtqZwX/2sw3KnItsh166pg
uBuEsZm7sN3lfmLvD2KwYRI5S4YgGney0ofQ/HMUuPu8XcX5Mhg+Zcz2c7Q9c00P4+VWoZ2J2N+L
K25cNCoUp24f57NxovFr3nvvRpZBeLMqe3xfndW5q/zVgkX1WYmCca7zZILpC1b3AQGlKlij9QvS
0//qEVUNGeVJOrYkEVm9w2RBEhNClqE0l75O/uC3I9KjvdJPszjb0Syf0MGF79cb+ty5MHrWzsvW
xm8uo1fJczzG99UM/u36h58SvAu/HIj+F0Le5BHq95Qk/cvYxy7sJmdtNiX+qd2O9a4i22G0Fd3A
8degNEqE8bibkCim/N8dFCvc79d5nX6UCyGZWTMjxNHvzWyxXpHsqTIZz9uUo5QL3+Nrl1QRRKuX
jeyaD0EdRmjEZ7n8F4bGDU+d00cPZu3FjV7DtQL5XQRK+HhCO9Jsj/jUubqBDFB7x6NaT2baJlXU
bXcQXjM7URbGXfApXWO9GAyfH0uMKaSequVpssbqP41enNGK1IY/4eDbPxULxW9rsfwfozU4T5DZ
07O99sOtqCy95nbdeaeKs+LembahSMCh7yD1mZLV4Q7flEJW6GymvU5jfw4LhXAI+t1NHg8ZXIVG
myyAWfvfTuceR9onTnvbQxefYzTS8GVko3+E4xH/kZz6ty5s6XcyIDiKHh1oEoGWXwFZM+eIE0KJ
/YGEyvG9ciRTfCzEHUgZNvWhMvObW0r7T4DzpGAMgLvdBHBdYtxf1uIjFTWdW6h18d9j7pVLp7cG
NoNAV0byt4pz+5mEWH6UtUTu3ya5mi72oELvFxy3PHN7yEN3XJG6J41zgluLPlBxDfeMyBN3NKr0
Z6fz+58czhHMXene2hYBn2ggjnLKsCba513H/Z09osxGN2SNsCvOsP/1fKt+2UN8OX3TWo/R2O2v
pl3cPfVW4Z42jEG/ra30fjV6ETuGi+W4YVizNqwjfvlGVsDwaye+B9Gw4zdfS116/PyqbIBGxOb+
BhCQryHiT8QqR8g1t089P6eFH39GAU7kPzN2ldw4g28BRSauuD5GCKk54grbwKa536oJf8w8Dk2h
J+E9IKac7yTyyDsX/UYqo9E87eSE1RnyPMfKAz0ihIxrHnU9e2QBUjg9J3N3QOgDIL6X1dq8dHDe
SEttawdtrqbqtzrKUeGvQkEkjTX9V6u1ytcQr3cayiBhaQioOk2dtj7okyZG/CFhjHw0OC4kKO9m
voQDbgK3ggzR82PzTnPJpHJHuMvW5GFP1MAt2tB1+2ObHTI8VcatxYVxxPFfPGk37i17GBiRSSxL
fU2D0HYKuGZ/eLVYQwTj6Pl+lRsy+EsnKj38W+p5bJ8iAPflbmgd12XVi8ulYGMxATiX1f1AAxn0
qFK60RkKBCa6zcXaz4Y1agwdMofMvFR1tpuxCybelu7cW4we3XHDliFR8F07NHH77FOsORP8CTE9
e6ZFg/Aijl6+W2GN0C6Dum/MqYlEGT3LuIzdh2pAFl0EQRXf4IYx/5Fg3QxZfQyqvtRsAdPzODAu
nBAE7bt9qhdniM3jZIUimk8rG0ZbndcIlK5JY7HNG7a7BK/amxAocjdOPGniXyOcQ8hyBP+Oq8Gb
jwOnQoBWeT17C0KOBqecofFzOqAbCsSxMcoFaUqBM9hCPWHf9xPCRbrhYGHYaCe7ddcZXTd8ksh2
1HV7lXs6rJ3HEXIpvrjDKks+Sfgb8Y8Hmwt+qo1wNnnjlpRq/BxWs1ln1GeNVGm8od/1GNpLRbGV
Ha/xsVIWxp5sn6K40dUPRQe89xoroiUfUcIsChxj9eyOEk9sA++h06vxZsNdF8GDMGvf+qgEEtbY
XevMr9yScPIeLWbRIPTr7ms/kmXO+25WG+LMjfdPvosa6X2o9z8KU63941h4Ov5eI3vY2QmOFrgv
rdZqsH8RX+WSLmOYVruXUElneZwhcd0b7NKTeyYlY0Ed7y/wMVwD3YwZau+H5jGcofHQQa62V/iw
NdG5n8pRfofh2K2QM6iO33AylOPPyVMO1LN2XVARbxfMqFszO83jPuB0BSunBcbNGsxH5dns4Q6x
xmLGceHZlmTYHRCc5lVMpNGdjVijNHg8Yq85Wa7XeJ+1bCLrAZLz4OtdVms9HktYrfgHbhZMBfZY
T+TZmilpn3vkwpSck+xTXlpjR2VK9PthboYDU97TmjRrCcEfeewUxuKX1imfVlxdrFgdO6Ine5XS
zTdvRokM3DgF7ROFGzyFTWwjoxjDOQD4oWRsWZ6segP/SCtLdFVC4L1sg+DMO0yii2NHHfJk7Meq
v8GvrmCMowX6PA31VFWkN7E2B592Hyvnj9/SR1x0WmJUKbAPzyU0Jw6oaz5QuSTqPFVMPsXMS3Sd
vJcUrZ+9gxpM74YHesxorZoFgGh0Z8/7PdsW10i0dpZrZVeZPBOvhWFLbARklQytmGuC/b7cgGtT
7KzWlJd8n5FC8XdFQDLPGmc0GMDwpfPR2pMnngNUQu1T6cRw4QJkYvlWURCMtwyb0YJFqUavjSbI
b6tbRybOdoagkNYfhCbl8r2IKVhvRheUtkDZW5dctNUhzipSergnTsFKgNjpUL9IsY/bnTWWZZk7
ESLQLNG+5//Gauq3BSH3Wj+3aJis0woM2Dzwt0WQHlEMLoblGNa6HtnEgQArYQqrcueQq9QlWie3
u1q7udP2XPynGJj7fxydyXLcOBBEv4gR3Jdr793ad8kXhiXb3EmAJACCXz+v5zYRE7albhKoqsx8
VXxQKM6yR/N2lsC9RJmslDlwp/ioBmOVVM4NG2l1yjHAtgbE7AaMOndG3GNqp9JZTEtD16vxJgx1
JhBap7kOdzIJHTszIpmt9+IsaA4oS3TiL/FKOATDrRfoOx7YuTxxH8TmzSwdS9VIM/D/r5IwXoJl
JOx1Y7AG6asV2dZbXva+/0cGcK4PxeAFEcccUdYB/FxUx0crYbzvilyIJDrlEbDal0EO/2sKSyku
6K1hsG6CwmXsv08ZBcuHOanr+pfw6oJ31ct7l+Rz4vrjEoJjXFbHPYJe0RZtlGxRNx5bPhIr3uOZ
If2XS2DFt0xmee8fhzSa2vjNzwNCzJuS1QnxzqtUWtFGFbJNL70o+n+aoyTbOq2us0NUzHrGfS1W
dz3mS9CYWxjk5F9X2ij9mNiBy7sCPvOUGO3RBQVNt2xNC7uHN2MK/Ol7AK3uEVGMUBbiQzWw5uNB
ZcPYdFvGoE59m0SNE34l68C6TvYQqf7Qi4h1CxvBh1i6ZNLJ3Z1lHGb5bZfEHoOIlq134cVJR93u
Aw5MTlq8jNmNZeo/nLErKERr6ffDnfRF01wSrlgUHIPCMWywDpiMh2k13iHuGcee2mBhGSKhmGAs
PgKnYVk8g8nM8U/asyLw3kbNgftTJsFQfvQNuK4AD2q9xPMGrXGdcDCxXqrf6KmJcQTVM76gxWOO
sY80QwWf3tFM82UKMqZTe8PCJXHbzx4pG0BITTJtJ0Co1VOfIk73mzZdBozGyIDtxjpjlf0eIQNO
BRN5p6xKCIFAsQ/hWIfG30PkjwP9kEaqX8/EqkX/TSgClYPfInCehGDUeeulGKjLnXAKmrTOLCp/
Jq09s1HAMKrINwSEMTUPPkusb1rC3A060VpEBQnR3FmOI2Xrn2iN5XwJ5xzihKNjhUySyEy8rG6Z
jZ+lg5Ug5FxrMnFBBZod5pCoYsNI5CPMaW4aPqdyV6YGiZNaR8bbpUib5kiHLmI8T1HX/rTQwsrH
GLJF9w+npCz/Bea6dnMzzfDHcbVjYLOUaJUrSWvJiOAmwcFg5/hFFzGDrXTxTq6hrc8Ka+rwEONB
KJ9aj7DVYa3DpD8bW8/UQCuYp/YcVNRSyyYhSkiuM10jF9kYe91v3c9cSvD0ZmoebSbR6UMrZqcm
MD5nVh/LyPWKYVdrBIIT2U2E+Py6WO3GVU3c72U3en9t37bNE9b8aNL4Unn3Lh0erkvtMx2lPicD
/DmoLM1/cKYr42xahYt6J3GCJekuzkUivt2lyVd7skWRqPeoB1rRb0ofetOmAE0CyAUhh+l9qosm
gtcbpTRZi7/EyU52hdYHkVWp/OpGJuxEIl1v+cBmoXsCFtw/3muArYabyQmrYdz1IZaze+HbFKnL
em5xdCGA4YAJhXEYIHlNfuD252DVTMyRqFLpoCvqGcnz0Pr11SyGLhogorvgvT1/GetjTsGkTkNC
jV9TAtaN87Uy38DNSrgm+wjVAKVhy0wyn5eNSsK6/UNdX2DWhTFLqxIhwua3NpgTCYqDCeszuo8K
tjV+bSouhNP+scB0Zd8LfF+AKRyu692QOnH4w/0iORsJlsFTzSum2LqEAlBtAhnl8lBllS/vyVo6
1T6drQj/5Imb6Gkbul1oDjWIrpqaBM/ywg9YxONvJlbs9Q3BW9VbzwkZA22I2xHAtVHr4+0uKgeI
gEqRMRxXz9Djpl4LtlHn/RRdy+VCvDmJXjDaR6qqO1iRc1L+m3OOM1yixdKaVzLXqT0WPiQCDOrz
UkAVp0D0rsEx0owYBGlJfE8E/bdd+9y4O9Fqagk1al6QmHsgeQVsb+pbDDZEuWt99QSMiaq6UzUo
F98JyzRANMxTE9jXcGY13VWfiMUNWWLwDk5S23qhiCS89QuAyDgeZUT47DRnSzvMPMnCWV7gSiDb
HYSdmMbYSJMsOvZUPeWOxae+Zw+OwVV8bNKCLpev2kTHLlIxDkrMS35AmGxackzxgy1I15ncb6Nb
PvfV3qulDMQhnLXOvgmicmLt3HSeWX5SVL59FSyo/cIBFn6J0Fu4xQSGouq2VhETwD3WUnAMka+8
8sbze4fUF895PeIZmRk87Vgr1K63czn60wfl5yQ/fEMGm7W+XFXmtnUdUp8UYsm4s4rEeHvmee+n
dGepqojS6oQL1KGF0nP66jbkK9KjdBpV4BjN65XdUW0PGDwV2TIdZDPZ+cUPutkYDKWm7EMUB4Fj
80zGS/nTaSLsV8+wiVY1PHgJb3bPbH9aeYTFCHnhBd+9Uz6u9Mz2V4MrxfkdsV1u+W4KdiqeBw7W
asVd6nrZbz7WwR7tGOOBIjG51MXO7cS8YLGTKX20q0O7/gApI95EsaZDnzc1yfCFo4CVlRNsonmm
6+c5lNqRG8AXoZMhOeLM5vbmwo3l7QqneBr3zBiTocfUMOk42IXRglx9CinF6zeWJwy4ybE4RMuf
bC1G+8McwJ1/UOti/1kRW03+laox/l93kZNuNiihYevftbinzbTP3V73R+lWE+/3ZDKdpFxShZmj
nbcMYCS2CUZPEi2tO1ftsWXID4vBJ8h+GhzNTqlEtNb/GArt6Rs4pnJ+bnqRRvejdPL+eURXrT/l
gJ3rUJo1E/cuEly8CZywZskOrX31O2Lin58jLNPcI9yi3k6z57raumXI9kQP3Sd8Wxn6x8+upWYF
eRL0178BYft20TYNxqtt0rJOa+QKQeUcAh12N3nhru1HFLVR9kyOjdA+fXLj9ztPcCKfsryOvZNk
rBXuk4ET6GbmuZBHCE8B7h7hQgpOSxZQ7OxC0PwCvsM1V7LASg8SVUovHEpWhsEjXpw1PMVenDH0
hHGj1Hwc0wyzDFq3WUnvRDapLpoHLI53BAeS7owWJf0V2HTIOEcVa+XsOxSbaObOxUEmd6znKLF8
DVHqjN9AYrpWbU2BNExVLx1KUWG8fnF2K+LV/63aQgYZj29N+HLDokfWKG1waAbOXxNQjgjWP8b5
csQ6aar7SBK3YRP1GpSHop2K6DSH17Ay7Al6i8u0rAS7CKcP6mpJjUlf3/GtuZau2OsEPgBTSP9M
/LoPD/3qdDPFR7eS/B9IraV31GC996hJytlxTwbfJSPAyaru5lrG/aGUi4oE9pHMjX9TqpfAw4j+
0pJNXdxv0bXZbUkPqpTzRQMRLTzROJaWbRhiZ5922C0LEN0V4Q1d32ZLWfVERYN+tv/GvKqaO9lw
YJ3LBV3jpsf/SzCQO0uDJ2k8bzf1cVoyQKyLvr4o5NEaMNHKYcaeNMlgG0aMLA8rfzB70mVsx+ME
12p6HXGNXM+3IUji987Svv+FlpCKNxX3LQGu3F8SInc9uuk7IRoXfEmMf/ZdD1kwHmTVZ8MXPgFL
90xx71Y/RrhaPGF2dCjkiCXyGmO58PWTY8EVI5555brDYtl2T2mnrr4VT3qU/2OqSEnquDVOsskG
mcv4thxaDPVjgZfjsM61VkcL26Xah5AuIsAMI6aL26ZIGNxl4bJ0L0MYiuxBNCuSo5kVv6tJqd68
HSvXlPk0JR+voPaJOHuPXc2c6dIyEG/2EZ99lm2bpcjCY5Gk49d0JQCQ68ws/hEdeOZ3qmaQjRfG
fKhMEfMm90g9zZ6/20SQ/vuVp2HFQB6vn6Dm9xEb6vcVJIGhYsMw21DYx7g4MavlhAcxSAjnqwVg
Or+iR839G0IxouhmUFNp7rAfmPX6DzM3HUxG2sTvZ8bYlZf1dnzwyrFokr3NBo/Jcz4H7APBwkqO
RfduQJBd+rO9594cUKKcmUwHFsuhmTQx46wM6QnqJpo6PMMB3oGawVZ1n2ehdLaEQOfx92KnVZzw
ag/VtqhiqAcp5Q72oqowUD9ZLqOiKN0sDORRV2SWLuNdWAZt9raIIcPJG4rUDTccX6Wk//AB9GyY
jS0R+ZdU8iOnJEt3Fbm39G3tidcTr6xyjrV95dWsShqjYSZDPsjEIVQWFV6/7gY3b9PwvvB8Ko9z
E0qWOsdy8K14xHijyuiZxipgvTSLU5Pwtc7cwJyXsYUybfh8J/LANksYNNVVcICE5/pPbddX81Nk
GXu/zQATvE83Rfk85NBJ2hvyw0BbtauHNN/EZZTH8BQSkd4bNTfdpammgVhoUYXpVB1LGxpWHY4B
eP0aW64tcdcO16WiCOJ+3dHaRz3GxV9DpgQfRul5F5NmTvVACk7QCo4DpcyuJwjSHx0tUIU3OBIJ
9u3iokT9R64rgRN0WC9Kgh3NmNC2EiXIx3WP7Mv4NMW3Tx/mVHE47gE56eyBoW5XnThtkKEY+Dl+
+jUIqt5PO0qfsSGfHl5/woeMxEj+euGbcizl8maJUdM3MBeZK6MDJS4/Mq1XfdYETsNdzT0l621V
9Aw0E7Ys+c9tjj1p3iZ9XaxfM/wL6G8sgRowKWD0znm0grBXep9JfKW4AUsG3XsIQVjlOlen0+OK
FMXQn1RThu/MUcAtE1tgMAdH0VYnv5rnrry7sm7GfTuuFvvSRBvWPzQMBdzqrK51WUUhQRCw3yk9
DxiTMGzGKi0usdH0fvfCZEQUcNlHs/pHJ0xCcovUc7Vb9XHdLi+j8eCAHVia7vU3dP3W/btOMpPB
RmVj6TsHP1waxVYgNfCJrivCw46Mbm6fWlG63TNUlzQ252QNQtFeSJrM9T2hnPow0Hw3fxmgM2FC
q8J5NxM9hSDie+rVM7GifRWz+VkIhXFfFqt5Zi6RJkd3GKo/ZYEJdbMukQoSxq7u5HSbleMrODgq
Wz9CXoo/uYbTxJogmGIbWsrgpgmX0fyjvPcei7CvUDFVmXm7SBFRIvQk/YdlYkZ1aJ28bM4OI6dD
19oyIJ25TE/au3o5MCvr5JfHTHUAL2LgyGAXwk1pCCnXLyNYwf6+5BZuvjVZTtejK89KzdDJnwLz
xjmbpMHGjYfYvo/aUmFsaJW89jAwmrt6UX213k+CTCIpxXXUW2/0JhqfUF87AlQKFiyTAcJCW0oc
S/5CrhyvNVb5w8QVDw8jKabkiYvH/W7bEtc3QZ/gYqKkHI44nGnMNTwwn2d0oKPdqsYn9V6S+8oZ
9lTo6UFnV3+HUNf/1X4P6D7BG/WKWyfA3QDr1P+cupRdGu2A2ewUKSGbS532gQfiPOv8fT9Ntbqt
sC/Kp4idZ8EHrts5/Ci6UPkPecow48ZhA+l4U+E0AA3Txp0/fjDCDKMzUKz2Iia5MG+P+yzDcAPL
9ZjlJbRcflmnOddtns84UYshDr6x5/Wjux1raHBnjDhJfSiDlbxW7LmZcz9VrWba3Vk6ng06b7q+
l03UmTvcQ4AgzP9IeEjS5WOIP1Ru0nbO1kvWOfH85XBbpjPlIkNNpip9yb/BkhtP4XMDsqXxnaDP
oSloWfAE8q48NS6zVsaMw1xVPUPYrEuWPV/cknXEIrBKoOkNbZc12yhcGzxfMNiYkOLNzXv9ETAw
DbGcpczvvWZywhvKqNi9KTDgqRuHCFSIObQZGvURRpF0Lm6GM5/xe7T4WN+ySY8nnyF+9NvJJAw4
tiRE5jw3DUlTkQ3NA07TpafiCpJm70UjBQN1jeFUSfFwAXaBHNPgc48zzqnK42+mq8GVXHdLKPZp
2y/xoWVKHb74kA8JDtaEWsUOc8j8m6Z5MbuULpwQaW3sy+LU9XxQvgkgLBX4I+99adbhGsyIH9kW
rvW+7YrCYG6oy/rR5CYLdi43enlvW3sNIJj6V0VG577Aj0gKz8PzvI/byD7LGmP1beBA4bpZOCIR
tZrRv7TklyiRKToYla8JMaknhnQkOME0ucFR+qSlcZszMX8cgyY/txx5xJEU1vgH7p5q2qQcZOnp
6nkJNyAmhMeTkBIWC1UcE2oCZDI/4Jhtgh8DU6IgLRqy8c/BzmpHglxaTjiN4aOVEhpx2OIoGeEC
zn3ETExQ9bKFZKpHa/bs1mULQeHS7nMymhDy7LYe3VlDr3CcjPp68P5xnrY4kiTBua6/FBUO1vBI
eKxEeWUatu6nxRYhY02/+04X64tpu6Ry+ALcSXi4SlSXXpcZzk7GQ8oEg4QY4VaBm1GU+sKWxZYv
PfenDBx81CcxuPahdIbTCpvFPgHuIEFFbz3ZN1viKwZH09ehfRiGJvgng2D4Sw7UjY5ZlBb3YDab
dV9XiqrK7elRaJVpCfGET+w/JglWzZ8R3lV9KCi2zklRgYmec6cFOrFWAT8bJIXrzLqL5+aQY1x5
xgtfE9giOXwLN3AgMY5R2zvwewTPxLv6357nN9Wp5svpDu04RswUwDKyR5Yixbnwly+H2knW6kVE
y/8xLsqxS+6y8XUH5gDJl6aVF5e5UoxYYcqfoI31a8IJ9+P4YWpvKzkn4/08uPKN32gKv4qumdR3
VDICYqg9N/3Jq/Q4nMt2RBmVgyjyPfoxTJQimwgjeJYAPKrI0OwFhAl852XVqScfH7s9OYymwZd4
bVPc8mj13ywrbuPDOlb5s2IUGOxESHW9B9WJY1HiC1WMC6Iy3cFFx09dsO4CC8s4uW7/2zZzVGx5
uKmKKlpDuffZudB8N30LSYrBVj61hKL7yK/9nYuqjDM9w0xJyky2Oj7BHy6AbqQ1ZSERAsGLZPes
ExvEFiVGdrtFMyP/5VShWM6+BBPy6LpFbq9oKDao4t8WbQKoQXoUmKvExbqp3QkFbpORtav3qqkc
bGew4KL7AoXxL/M6J/qjwJl+jpNX1S/owNg/EuTme/RB6LDpalhmWObc8oV0rXNiypn+YfTUXjIH
TBdRjLAUhNeT5KmgF68P8WQAspD59AAswwDugAaw6nnbjrDrgLMQoMY8S0jjISDZyhgwlxXAgWZF
YedeFf5Wo/LLN/Ki4zFn6G0psRqQGpAJhXufw8qpz0MW4SrOg2KNLjLj9UeH99KHwtX9sJ0X9JUL
E0PdUlEJ2Hx68PA2Ci6aHdHOWQAgsObex5KptwPcLw+vVJq8GNoxcRh5YP45EFSv9IEByG2OIdU9
ZE3e5cdySt1zJ1oZ3jKyJFM5NVfUC61V+dow8gH0R7fgbyGvpkeLwMh4P2o9Ut8OewrvZJ/IB5cN
yO2WnV/9H8ODgyarWfEdM8VjOwQCu8Nmkg7hduNVvRczEZnFvGv6pGFRsc6m5EQlgDCqTePiM0M+
YoGVWcdnTgMcvGtVTssOftGKwRLlOciOdpbrfZ+wc3rOTdge46siHiPaJMd4EROY1oxAQHUzsJcr
DA49X1RzQgYpaJLptby9dKYoGS+pYOzivXvCiWa5J1BY4gUgXtL9Mir26ttmIrJ7pGrrZjasxvkf
i8J2kysvFcfZ1CDuAtIGnyVmcIRSeub3GJYHrR/lE4swYu4J57T44zz/1i35mSOV5trvijriKGQs
Twy8aGKfV4zaObwpgBe6+5VBl/0N/gRR/xsBsic+7eZd2UIZFLnL3lOiuGmBSUKmNy5/MuleUd4E
N00iOTKwhnCCV0+esh1ypldWXoGBaCjzxVrMy0XRvbdTtp6GyVPFZ+uuOSxFHyiSPlSj7UfiFdhz
d8rEQCgm3/OCjR/o7B6srkJNkthEDnhv0YwcxwEllHq8b1ivR1YmkTJtCEhzfa146pdZfVaL1y6Q
gYal2QVQwrI9uj+o3tH4IHN4Qi4uEczxpFlQeZ/aKll2SWc1W2NKrSrvmX0juvmzSClREPJUAO4B
MOMFHzin2HOw92mNhrM/JuCl5n7IviTKS7ZnJMcUvGqFr06im4mGp3mhLqTPovQntaAePjnjbXkL
aGLcgQizKWqKWs4VHyWDkS7tmw/8GdUfv4nZLM0tGln0B2ke6OGX/rUFNPdvUmT+yCKLFuSAz9LC
TTX1U9PtZGUwEhMLssVtiP+TcU5twHz4Hf6csw85HtZJ1dn2aJpsiQ52GFv7UvlsBUVIzVJxkcBM
SwxCfi6P6dhFpGsFY91NveKjZRYM9LVhJImicRKmXDBhpQAlCvzz9QHDDt1mYpb2KXYaK3bV7Dfi
sJS+AoLSNtydRZoZdbeIWlwEzzoBs2R1jp24bsxTvXSfclk76b4OInW7ytXD/L3yZt+02ElJSQ9S
neuA+P2u8FWD699WeEHz3EMC3bDFReAunJPpdiF4Tge1OuNtX0iCc72mYHsdEejLo69pZDaJjero
VzcTs9o0DPz/cMUWj+lE6v5IXqx+cowTwj64ikXMncdlxMyEBu9sYHegTRlviX4l8TWmwrNC5060
EMKKJF26s54sH0egBPx5rYuPiY1xZkeYwmt/MWdXwQY34HoPyWgutkyPEkymTO5gcbURvvEs8UOc
vDO5ooNHCFtsU6udX/HkzAvWCo8WTtVg3Ijaz9+L1aS0rogGHEkxi9pYE0egvKvolT1WAb4tQzID
/vACvFagi82vmMlq9dDWbqGIKcMQp+abu3F+HMbRJ+hO2Kg+lm5MHascTQaB7V09OsLKPpFxmcgO
LBn0aDJ2XXUch0CoO0mlq06yMcW3rjmEmay6y2thtQn2yq4gnCrUO0lYlHJ4A0LblduWtS8naOGa
aX1Zq9esqKL40AXGqIOpjfwpMwrta1M8P/e1E4ltoBwSdvQPATQdvLOG/PAafrQ4+9t909ig2Sxl
zUMctlz8Gzp585kVIul3bd8H9Q7Qg0brEn567NehIgUoqtuusO3bDGYCZ2TfN79wFxbtjQCA++75
sHNuQBYFT+j87TtYnRU1zy+mS5pqRaocIw6+t9UaEpT5sgbtPf609C+KapGcQ1Bv5oK/bpD3WRz1
ZzUJjKRAIrI3wtaQ1HVLlBrnVS3sfdgVxOqrBgmu1LoO9ogKao+l0BIKk6plpMOmJ3FFdeU4eoEX
ZX9jrTtrDiH9vD7UIkJ5yH0g3AfBVoJ8C3giuzQ5RpYd4cTGnBodxGeoiPOxb/VM4sCUGXZtQ3Fy
T6Cyc/fVYB2S3IKFFSTgcKL7eGyPFcFxxlx47ej8Vttw9jSJGx+Aka1vXl77zl05IFZduecjQUTo
ALzAOYxsM1df6K8uj6wVOkvu27jOnWekKdSjdInG+eLGMpjOiyza8VDh/nY2tZNlvxaZg59oqfgg
7i4+Gax4Wgr3RCSS7jfrEUReZZNGiO7OkkSfBMzrlNtjwjDhNqCad5NKvHzAN27xMcWBTdAN16Tv
u53IwWlDGi9m9eX5Ge3GJp/K+U2z+IvZrzePOzU7SfXcXh3Cm7nPHPnQjCyKOs4tGwnPK+24Pc61
m4AG0xLjziob+tlpYnaxXTHa0TiyPHe8VTrt+58JysGDmem6b/MRTuzQ0zgwuS1D2OCbearj/pYJ
PzAx2HZa4ppwOfyNJfa4G9a1fmrCpP3J+R1fpppmh1w/HyRDS61fYYLOIwPHdkX/TSykfUDnyAMi
wgQeiD5hFF6Ipt9VyZqKU2zxbHGsNZl3GZMsuSyTDd6jtOru2VEMTMfD0vZeuj4UrjDxwZMyxFxe
LOUTzBdC5dMdrkk082LBwUkQXXnDziudPvm9GlZiXFgxmJbHaqInp8tkNrwTMOtIDjuQEEGhcNzU
M3mMrR8CdN0kIHDe0G75gmvb55wLpV7mQ9q7uPkxAsYuHsuu+tAQdss9J2B0Z8jZN1tpWgRsU6FB
HPGiUngCMQypajdlxBj7uPRMnvcZdb+9AxNL/i3kA1WXOXG84jlGifLPS4LEciJBUH+1LMqJ3j3G
a2fFLD5n0wcr7e94tIL1xhFKf1cSxXHTldR42zXoqvICfHrs8DuY5ltETvPYTW6DCS/2Icbx3dHv
NIldgls/cgkJ0bUwHSEXZuwX3OT5X+1bTsZEFir+rWqGZVv8jFru6xrW4dbpmr7ZsWxzNjtg7l20
V4xiXjuyS9GpMqKZkI2ron1iXG2SD5kwdXxv3dJPn8zMa7Nr6BTni6hH52ty/DY+JlQXwcVbmSNv
kY3ScsvGg5zMRBWuz9rQS25hJhKZ7Q2Ws41M5aKZ29kJu7QA3Z5sMD+39gPnkeff4r31lzP8Evfv
0FRZePGj1Hc/ya+q52Fuc3OZqk4nRCA8b4Lvii/3kbakzV8FeYR8q/GpL/sRHOzzghNwQG1Q0zmr
Gbe/DAB52aURqOjY9BP8b0p7AEvEEWpMEV841OLoLoW0W210iteTrWEsWTg1GaZLknZ11hwmN8UP
lqHMbEO40Hsg46zcVFXoBI+jYYvgbW59vKGAANWyRQBjotiZbHkqbcHSLqr2WW9tUEXgLUZvKLZD
4XVm04m8w5UdgbnDniJLkj3UAxAQxzz4Gw5MC+5cTFcfAPZq95ijSSR85f78HBnup11cDv7K8hBR
z38iWGiofBlDGVi0fNj7Dsgzvpqp8piqrNMQ7aoahfm2lMz0/KhT4WcySxV8pxSe54mFCEwA2ULT
/ID3CaYtNc5ArCAJYSwv+ZxdmDJ4dPRrJ26rmSXRO2JwOVjVgYZqW7LYAUWznsavPvRKpPphjCKS
w4n8zpoeJsS4hmOFGDVj9gffu/5x8oDmAQx0+GftSGfcFUZZ9K20yRn/D3QzclI+XRpd8LBhgweV
GuRdDAN6bB0a1l4Do4O6mdCst2E7PbBLhVkNmm2RbKPGWMClE3scRyznI2Ckhr0idFjDlTGID+qE
EyJnHqYwS3gVuD1UJxFPW3bT9pLhjee/UazHkPeDHpBY0wBiCcpIbXxupH+exVAODHccflgQULCk
gm6CUzhnRLdxdT4/kvJUXNzcjSWcyNS8GhwmPyDeoTNklTaWrsEFB+YGGpdzZKPl5FEXLzguYQ1v
JZimpwnnKjbBFmTKRmIWCnYgINVX2awgRBuGVqxWCbu4vqvWBFJGIhxQgE6kh891Qmu/OosSWFKm
e25Xq448MfB3YBw4TxK7TE6tVstLkGUuMcrI8Xumqyr8F2QuEw0nCNpDZRvnG2s9Bq9ozOoHtQhE
+Rxyl2Dw247vmCzgwSY1u8YYg/rTthHXcbFHxOEaDwEXusuCxX8Xfum+TJ0e+j1aNN7rRnU+34TW
yx9mJN1bRPAvgsCFSrPxu0CxYYehCQwqQHsd1Lc4IpbarV9DI9vvNfZL4KHoMyzD60JSbPk85wzt
mjhmeM5YdeMFafdcGnyrm9bgteVX0/GPBaF64kuL2YYDtUOSe6sq5+CWsWD/t736bLumFI+yE35B
oLNi1oDLbWZ/ic3g7rIRdm23Hp3Zq+pj+cit2cIjjAr4aJ3tWVwfY7h+71yI2hSQw/qhuhj/H29m
V24THacPlaepEWiyFUFI37HtRnk+/lDAmgN4nZxQ3SEn6ZJu2dnceTQHNcNvfP/iXU/++htmQJ0Q
0MQ4XaAVApOPdPnv2hqDqF/d5SVJmgh6Gz4rKjg+b8q1grGn7VnrEQ7KIddmySW7bNB4kH6ygNYF
z5turk7LI2tm+oxM7UiYvWYQUm1r3uczOLtUXrgqo2lTwrEgH1umWFsNEZcv4zcG/zvE1yfd+EhK
bZ+nPy3hWZglMUHfQyLi9N2zHTPzlvL1mfEm/4mJ9bqwppp4MZ1ZiWS/DglsjwnI3rr307x9qgqv
/C3UFTQYN0hqvQzgIY9i4ukCfpPfx15HfpjCgRuFD4Jb2uYZdXRSZMuwXaprF9L1PQVS68dDsR90
MDHvqyuJj4LdYG8YSxHaib9co9c2G8/awxWym/EY/HVWp/jL5p/RR8RP/XMed+uH5hxU22xqk89l
ccYSvamq3ggDm8+2i/yU2FeoHlLYSO52CAyoPe1ya20qutiXbPJyZrexAhWEek2/H9S41ZlB4EAk
R9VElzqZho/MMtC65Hx4PzgI4YbAjqO7X5syuSQ4WKtDO0BDQP+f1b5XefIQR9ZR+ynqylu/WziS
gyWvS9gckXjQ1B8/tuJ1ORDGyJwNO5P8bg8rEm1Ro1Awgkb4Zf1ATAu6igW9SUWLCXZRNMJURYfy
/nhl4mHmC5doOlVqyp+aLgCDoQMsl7sFVPGwHYbZAKEaKzdsNybwfR4W14QXEmbO74zJU0b5vTT3
fJZI1hMrH8+oXvwGZH8KdejZ3kR7NS3iZqCWGHZpFuAyv660fglydDS5Qd3xKBcB8xNuJzhNNoXZ
T+fdBqWTA04QILY+aoxRySGdgPMTA2JcMj62I67YDRuUeHv7VQKZQGAu0psiqtJvrO34vYNhlP+M
xnTASpDBzCz2nOF4/qweJJRw03liTO+vNACMaDxWA343ptMBJn7MHL1/NKC81WeL/X8kfMxGhQUQ
Eaal/zg6ryZHdTWK/iKqiAJendt25zwvVE84ZBACIcSvv8v39dTMmW4bpC/svTZ5Mll5QlYtGSOg
X5gnkl5dqtyvOLKM5w+WBjI6QUdlm8kyDdwwS2yunKFIlhOrZqxW/azsqSIIoYKuWRdvIdbZ6hIV
wfBTKqGSfVJ4DUzlQRS/JQfTD7UoEV391KcFzTVl5m7pJhyqitHk3zSVYs22bTHEU3+mhAuSO2bA
En9tiqKWj19FSofXmYuo/Uccj6WhnUa/u0VAqVsXA7WtpZuQqU5/xR5asR3z2DzCWsY25ujLrrgG
LYrj7a2Yg9DfLJjQLPp/HJyNGqvtWjJu0E3h4fEPMvPDOjqkqPZkt1wtPPMUUrxPdjwfbt8aFEMg
WufhJcJgMQhcPTHZHiVaC4zLOeOZO70q9V67FX+P+AkrH8uFWcgmbpzkJ82AWFGVYS/YdMit6yeT
1yMJLHVW/46ZtqYnHU/Ju6MSY5EaCpw0Qdvr/wYb4g9rgUXyxTiQeEmBpqHfg+VL1DEdh/4NxaKK
NlqbFExFF7dk4+Rqid8nEgzfDKhudARBOtqTtwRgrHNCdOwxxUgt91Hfue1uiqfggXWPnjgKGLmS
wYZcZ7gYT5XT75wNq/vPQaruc0uMDXwdjN5HEyziKTcMWz9ladg4V4ErzV1fJy0GcEhpfbNljlU2
P5pV5zTuugJ/MTWFzbHfbjy8fs6VNBleLgTS8d9ZTxD/+FWc5lp2a5ACYhkjNslZNUSXMUF9SYhS
mVWbKYwkUVJQnEb/kWx7ykAJ73+Fv1kIRHBBXVeoP4yxWzZuBSwuVCHtspdukykg3X4dmEeOlqL9
F7HjVqeQmS1BH5qB/gZqUN694mfv7YtXCftiUa8ypVrmhBe8F8AKeVZLAwR+rfzXlcF7wTWezsU7
KOd0+SzGau6vrjf5/n1B1DfHHf0P8ASsAtlFI+MjzqjFCrePBc4k3Mb1/3dPlXpkiFBBOJJVrXYy
CQSlasRyZcOYPRsfE62sPQ1Nry5c71w1eO3M/JdpGHFGEdIj9AY2Q1umO1+957bq4ntTkxi6czU/
8Wejqz78wkXqxc8xKFc+bdTITFwhY6EbIglLP3KI95TW2DvRhRJ14R6M1vmRaryMt43x2bHz+Ol+
0yLiHX+QgzMDhWuE3DGzhrkdkB6YkXmzzMM7RinAF3miMv3ANqCP9r1mvP6tV96Rhu8MbO8BOUNT
PsMXYzkSCt18oJccxGYarHksRgPRqFvnFXUo+Nb4FDSRXC7scwf/ox/lOu+cSAmSSVh54+E2metV
/7EnWII7hd1iehoJvJMffSB4TBijMPGIEGPz0P81rHSREsUtSozVG2PgoRqZPTGYBqUOTQmWow3s
+RDXDJsjeRlVQNvVIvIJnwmjUMl7AJwLvysqjOw78UXhvoAynMF9BZl7BkKj4geN+GS8Nmxqj4w9
ug4BPrqFO1wlQHtWj4Hkb9ibEYscNM++c1fOjqjeKBjRyMPhb5Q7b9sKD8tbEqsufMP/FUAPZASH
ew8NpLMdAVZgFsSC7II2hxnwViKDEEfKffeEKqJJ3tj7kcHlIaksd1JY/8nQ7NtTBOzgakzuvWVp
HT+ODkaBfa278hx1LmM31hU5OJWypVhKJx59wjvm5roMNzOJ0KzNnluHNfp5wnqDlxenCDaD2ULj
QVE4OXcrcsgCB6MLivAxGHM1/wTraOwDGyRUmiR4l8Gv2mNh+807VUV7NJ6oPehUIq5w3SDf/EUy
PJrLmEkD2W1NrOaWUHqLIZQiN8YQsYlD7uazz3xruO96Fve9lNl0P6ROihjQDYs5xoyWYk1VbO4x
H0CRLlJWwRM6qfsgSIc39E3dDz1snP2k/Jo/Oh4ZZta+X7NEKdfuPyxuaN4hV/qsj5ZlKYq7pc+L
ZwTYa76bwB2MWw3VFVoJm4N7Br2KnRzfUtlsB7+6HUcRRq7t4LT+LqrCoX3JrBy9Q7i29KnTgmwV
XIpZLXlfbvwYJW2UHOq0Y1AQJQVLiG5ewHdk7ZDuQvZJPHVlafrdzH3sfERMc8XXNDnvOWYbfBS9
cwxjroqw4xPekAPhJ/cNjd3MRCfoudYV3iKfkjWVTkXmy7JiMJ7qks2kGlimJTZerpNPDDVlGuRy
MjfSVssV50LS3/eNq97toOQN37Z67lPFoNi5VxDRwydA+XV41Lzt6phY3riP3qe82kwefDkgc+lc
H6spSr+LIon/JaiHKQjWdP5bt6Il22HU0r+JAbtXNYmWsE2ydjqUON3yQV+LnMOWs3cNO1RSJHqZ
gmJkwKV1yhhe4romnaS482QETAhxBA7StSRs4VjivviJ0SzY1xvTwD6m6E0hmw7sc/etLfNyKxAV
VsfGHUqiPdvhT5M2bk+f7Ug0kwSZBqecYq3fR+j7r0PKRn/HUN01zBOlbyCq4vRG4lw3j7MdIpZH
kFHcDwg4UOiAU9MCznHrr9dlrWDzekEq9akVoxwO1mXeji5n8Jstqa6ec6rxbdOgBxVMLqgDk9gS
xeiqgxtjcNplbMCeI+pIAKKgjscR3aoueQ6t09nP8P/hMtWwlLhsfWLe7lHXL3dUQmFx7/u9/KIz
bcej74kICMKo4bHnfjHucGhJDDkQ0w6B6MzBickE2ZCVa5dDO6aqvGtLhoyQT7yUYScvTb+ZhImX
Y8ZqqX3wqBDWSxSJOdpPWezfYj3KuepPflSET5meQ/kdlcREkxViR31kkRt/ZISGQV9rWHXiyE6A
sMGRJ52g9J3J0C75/nvfxVRUoRgE5XZa5EI+h9Zr7kLRlA5U22BcDx7DMfkk5nX8lyJ5ZXthbeK1
l7HP7U77N/Q106V1NzvM6S8MatlsOD3ehqcZGj85N3gtnho/keXBo+C4BZf0Vfg1oJfHeL6Uzo8X
uFjbWPKE7R4hng7K7QxsojmxeVhfVj8f0uXo40QKKbCx5/t8HSZgKR+sjnNBzYQ0pG0zSs1cOKxg
Yejh+FR1deA4cZ4QL0pv20+4rFPS/GrR7hMRxvO2K9gmIKxWAZ2p7vQvOyb1JVrQaG1Txu7pUehA
DNCSYPkISsmYCndrW6G4wXECxHc0096CrF9wEZgOOjHbkBXkwMoqUxQpstdOLLXzWSA/vCjdxMtW
wMexh4Q5kaH4QDJARUklDMhonT5X/EDtARUeRORJgyRCOtw/c8C5rySCZOuzGmIKPNaafUettGA3
a+QNuRxFrQMEoZm+CKpDz+EhIUIM22XvGSK4X+wR/YrvcGGAgS7KD059m7SP3hD2P313o4WsA4jk
IU1tcK2ckct/Wv0FjlLVu5dWelb/bt0ylc8u3sUDBbOkp7eR6N482Ub5OWbH3ZxdBmXHsAwUaoql
891nyeYQuYcn/J/Quz0pZeIbcv76qId7EiQ4PC2wQ7MXJJFkVCbaYybuebncrTIH6k0wJFlBrA+C
4tUucxbuWpQQ8W7hW6j3N3ZqyBFPdOeBDsp23PSTql6UdWf3GGoCNzfQLxiysFIDnzH7Lh4dwre1
kx3ZIwt2hmOexdExmxlaswcZg/UlLNTyl2AL8W+gJLpCgSzQJvikUx9HFc/rOzpyqo3IW7K/Sst8
uleekz1x4EDEQrM8gRELQLVugokq/+7/kSBfrrFckMjfVeb/IaaZbGd3wEuyB0zOydnKonN+nBFT
r++rOnmsizL6wOfRu9/sVbvkxXSck6gouQpdgpNXGW29yF2n72CZXYeF0U31sCuKIckQguBa3hg6
AMTxbSHVXQmHN35DnhOCwmIfyph/DbF7w45SAAMrD6dUWmug4zoKwKW7/AfwqRE+HahV3dl4cW52
mPybKyq/Mb/nK2q+cXPWZGyMMp5Jd+jHez2C8IRpK+f5MnkFIXKbImhzXmi+8u4nZy4kvkI5jj6N
Q1eTyMXIFZk6PRFfi+b7pcIDoRVy9rTkbCegBK74/sDETHhYfoE5SBPOADeb75RKlu7UxEh1DyFg
TnUuqPCikxtE2X1DJ7k+hXJF7zHG65KTD1L4+R1dMELsjcuOMjsPt6ztJ+QE63p0y0i6jzqAOd4C
R2OvQaZOjZF50FSpHb8t1sc69aPnLqjV+eaPXff9bUEAKCN4EoCr/vmWWdpuRiCFUJjc8B3mP++M
I1iwf+uTPB/f6tmM85/JacduQvOlYvvSJ0Xj7JVZbg+67wtaByqpt9yvSYLeGB6kH5Zxjv99EzcE
e+iHWfDkmVKnd6mkWbsnHFycV5IsoivCSqaCCa/49MkQUzfHtAmcZVuM6QQDxqpxBzalmfYjQwtu
0+TmgN02IhTLj82yER4xj+8yrds0Xs27A7c7eIzAeLF5Jk+acf9OWgf/+61nu0fQroYHZoliPPQ0
FQgwiobGHS1jvfxMttMMFpU0fyojM/sUkUSOb3uaU3JyOG9xtUUmmp+ZpHge0rubtIorp3iAeRm3
TOAYqLHHJ0Nr60fWdM8EdI7NsZjZJW4NkSFnt50E8RZm4hSty0r2KP77+PHmxqVdIo8x3IjFa52n
jggyu4mCkWSVafDn4OAanOAQvwh835nIyV+J/PC9M+LemF9D53N7UBAE3pYBnv4WYHpMXMoyF2zl
ljnO40Nbes6Z4CTkKn4Fi2fPFpRqSk6JN2wrojwx4FSomsjjqCqvtVCDc1ftVuA54hAwdfvtppXN
WEek4wPjoJsuE/rsLseIvfJpLPD58HxQgZhCgwNjYNF2BwYwbNeBit9IZz65kdt4Ai0eDHJRBM8E
0uwY6vZPeYUVeztkI50C4nZFDMItEdh6AOa2yeTM7tmD3v4nlq3u3ydM3/4j217X3w4i91B9Aii8
R3JYXxR0xXW7VnjKCEVrK3MmV6/65wEEyg85qLNLEKsyB3kQDMt7Vw0OyuYpdS4VIUriWrrBmp7L
MuobAFnh8i/1pS4/Ocrm5zYt4/5M/g422U3Mguy5Sr3lRiZ2DZPEZEY+GhBiSXD5ImkuDNozBlEe
ZY6nJ8yzrDqnfdYX/Rf+w7V55NvsujP2OXLZbAn+7I4dIn4CHvPA/q0oebgztBhbFqb4nLaJzwh7
x0XDat6RmSGWuyOBiII6ayLCRmok7RLrfbLxNLaqBFCui7627M8N8GjwPUzDTvFA4gTsQIZZO40M
qt6vHqjwFVFgfGJLKJb3Zorxn4xAG04qVHW+RcV+y5wk96Z/mXKkOyI1rfOaLLgqOd5Y9j0xPgif
nZ65wFPOJ0Q8epEx4gnxrh5jp0KfKtl4/fQtEcMbaZRGVhCHy9GxbXnPPtkPjxUnyNm4iylQhQDf
fEjDSBOUwgFcBdheo6R7xDPrHgUhNiAq+06NB1ug5X9lXZm/EZzayVNXJ87RtBPhI+6QqHOdMG98
Xlh3Vj845DVcu0Ss5V9VOQSgwgHlwWdBGgyfM2qNc+wMLhmZC4b1eXDy9mpWDLmbRdUBXOMYT/02
wfAsz1ZDw2YLlkbNIdbOAmTHktbAfzFAdTx+z51DpANTiZltGjEqUf44g7xbzlB8ALAX0D3/A3ao
kTGx13vh+y/4/ZK4jPd1AIUAKcHU6M+myXqs1DE7Q59MYiaQ7Fu6PdehCo8Ttw6mnMkgs1W2ATyK
y0Jf245d1ZOrMEAxu8A6TAJq2e/NUMEZZAGyUv6C7SXE0ozZus+MAZUbMZKJryH00qdiJrJuK4ui
/pzapAoOCTHzJWnqa/RoOw8FARalIcKoeINur6xyntHPsOBgphughKi89Bf+I1g3MESm4aFnKB5v
kNTIXzDoCiZP2Y1sWFHKsRibMc84oqnI56to8TaRhZDwnBoXGaHvVvK5pypzTzQK/mc0ao/1cJWY
U4mue31aXIRZyM+QYWOkXt0LgiNyxhYlk/SlQBag9qtfKcbCk/8fE1FDe8eT95eS2pzRiCI+djmL
oaLMyv3vpnsmcJIUxeA8CKmfE1BG0dZxDMofhGlp/23J+brRsAciiXTd/PXGEvH6lsouOUBrCbM3
nYzF2QNp2fzDuhTAm8P56iPiIwIaAKFhMk9Ad7C481GDnlg+QppZ92/mBUN5SpA6MRTEuwwi3+ve
5ixCOrOGZY71Nx+I/tyxLpunCyyMBJI8TqL9Cn0fl0IX2tcRBgiVVlrY9Jvovxi4jg8IEKhJVzyQ
qWB5pW2A7qhwYr8EU7mUBC+WyEgvWVJW/42xQF4mgJ5BlCO3yMOfcIvWxLdOURTPKn9d1DpfjWVZ
vO1JbM227tRaEhLxmD363DXjW9QlWb8Zh6krj93shNAg0iV/YKXGL+4rTZZe5/X+JZ1gAG5UtmIX
MIhXOafmQv2mwtY5/3DI3H2jNJGHp7gB9HHSozMc+xCD/pFYgltl6LBovxvaoT4tCnH/1jbxip8v
99QFkOzyG2FP25AXQaX1YEsdZrti7BNYxRrp+w74YYQTVcA5QF9PYsPJVYnNiR8IM6L4vLbO/mNc
xJEBJkSnOzpm5wdJNN1j0bugG7Mw1O1HbbOVNVOEa/2Vvh5UqhPTMm5RSCAbAwzin0jM0/Yg1l7I
s2mKqL9S6i38Qd+J/oOsNwGrGv34mKVJAtpLtEhvc5z0wx3xgRjmLJyxjFE6H9hHMpXBG5j1hA2x
wFIFkib3QW1UaARXDBjqxHRDTl95IuNYXALKZPvdrYty7haSN+9H0eJCYtIYfghELGJbjiHJWuAL
VuCBxulH1H+ikOgBib6EAeCmCoENUR/h0aQ1xL4Knv3bqEgjO4E8L2DRqUr7tyiDEAKsOzLQY1FH
0+7PNa2hl+raweew6JtjyE32oRrsIxQhP0QYm463vgsn9d6vgmw+gDcgFgbxPRzufnYTtSFLFgYp
F66+kl55Y1khzKU3sYsDnymo1h1rBK12qbHqczZEOFHDoEXbM8HCeJDEvn6HnYvWyNIGfGvVs0yW
6Ig51lEluWj4SanaZLQzKZHK4/QCzYosCnpSB8ea68uzGo1QV5dm+AZWnGJz9NxueOA1LdaLrefw
V+XUdO2kcozrta6s+zOSQyS32Srj99HUHV05Nn6CSDlJiy3W6day4Kcd2INrFO80xzm5CVXgDASK
uOnDUrtTcj82hgsaYob3XpghfWBSXZfceUXDnLwz5tr5PVlQIFPmg1qhot3XpiwfF88k+XboFdF6
TqW74szFUz+2tK0kP3pxmtwvjFlxaQdT8F8FeOPoxbZGqp+OdIoIJcUZAubCYeFnxROXmWs2LLKF
tzdrifyy6OHM+ShheJyGwfnCye//SZqBNE1MysOR9J/mn/Sd/nc3kZWGCAm+TUAnW1UdlNnce4qI
qwQuFPoOKkzYejTDvmVKsR29CQl65o2sdbNgIqi1Z3p7nclu87e81ACgJrmi5NvEPLx2l6820lsZ
AuzZecapDz2DvGDbyjIIn9mi13q/uDXhU3E+q2y/rqC9Eao6rbynaCDkD5tlmr/ywHQEHTK9pIsK
sulD1D2lmFuRIoXbO0Uw6s28FPsuQY++A3yASXzE4Psv9OfkvaasJYwZhNlvmJKoRfzFWH0vTe8P
nwEbv32sGh0xMnRYnMBsnz6J8IDNJJAxPrqyQLBONDOKHahany3RT+kW1wXQiJLTPmJTNU/nqE0W
d1eTsHzrR6P5yYYMu08j+rrpzoxl8gLNgLlByNQi5UfXBAyXfObEK0HS2RBIQZffpRmRiZhBi+SU
DFGMlMfHcHlHNDg6ZPhjPsl+JEZ+BPQQzm/kxRlILqPU/RKZPH8O5hg5NXO7L4Q+CH6iCEflnslT
wZI9b8Ju/Iz6LF3v6Nb0DFW0T0GpJ9nqnjBfUS9qwv/cGzApal5I3rCPVse0KQVeszvsbXl7kARk
9g+supIL5N2Ih07g14G20MOZXsmpaS4tVDbvmKn/89iXJAFK2s8XOxGJtU/XLFTHMoTo8QuBvv9o
ForCnUcEht76CmgX1ZeFs7FFAFIQTrIYGTdqI6cprI9YBGc8kJHj+VxeodcchyFYn2c/iJn+1mZ8
bkG3MTGeIuxbH5FLDsBPC51CXFK4snDE0jjXnnxKihA59Y5/rbMO13XtMbpg5hmwDOVCNOCPkoak
4xXEAA92OTPb9xDXvEJTMP3BAMt9prAM+/20Lt1Fjo077yIvxLberxQkX7RFRX5kazAzCq/98ZwG
APN2FBtBum8mMb53VtMeyMI1AIdsGZ36mJnz3le++Is/WHM4aq6Pjew6/7Oa/eQypmX1lfSEWmyI
ZNHE4ykx/PTKpaMeeuIVSL5FMbOJWJDR4XhT9DTjISccL+7HZD+psevxO/b1XYDIRp9s3y/hkfEM
SUGUkCxulxqR9ZGEhv57JbLT+XJdS7S6AxCvoZ/J5hNhpctTir8XgYUz1P2P46DQ3aYQD6hhRY+U
kMw9h9FHodrgFwTbtb6bCBC4H2GrLBs/s9N/AC0qsVvDAKfsKjBzn8idMGLP9Kxvz7NZb64F2Euo
WQl9S1nv4WFH6xaNf2Ivj34XcsDlnThTs+KsI+25mDtsEhhUm+Ku6DznGWO7wo+WILm4kseQuRfq
8wwVtPUHEx17MrPyOzJ5mx1sSeQaW6BHWXtKU1gkFxNYCDSgCBCyhQy0t3Q0bXFhc2ufs5KH9IST
03I3i4KATxVxhSLpA6FzoLJHHrfGZoheccSR0tnmugj2OI9wECBUNWYHgI/kJaBqdC7lyPwcAnqg
i3IfT81NLQyiyC63FgJrCYQStX6lszbRneM2Y/mnrmvciU6rfMJWwO+j5dtQP6IL3vD3QOwd2LDW
yttVeDmCPbFQxO2JPqShbWnnVhgQOANJiuJ/vMNThVofNsS0p9pP/2lkpNPpJgqY2MHRLmwi2n7m
OKrJP/OgY6T5KFjDZK/Ew2GxhM+Y4tnkJUEIc7HNKIN/VCFrdZi5oP71ZN98y4nM7Ls0GQBZGRY0
K8IGn60JT2CXnnFWqDMpBHl2lsPovU6paHkt2VZ4hwYrlTmTFbH8Rwiz+wdmTdfcXpgm2eO7ESxB
p0SuO+VC5EZL6IwPkNqM8+7PuKAyWzJlYN5YBzTKeYlki+lYrd9a2DLufZYzy/4ra+IBjhZJIp8p
BKvwiwcQ38V2RHKdnQq+fP+3EpPr3dkSNR/zLbk4zSmOA7fGt+qH/9FED2j3F76ic7YIgmN3jhdO
6CNDpnB/naiiAE949whHyEbl3gG/wkvsIOXNTp7loTxnGF1xc/iIRzmRfOjzWeSGMia4laiPrcgY
5eqdvwCKhZoC4oRNXOBEXGM64BJys8IR9xIcs3PhzivWfZ4CW99D3BDixfMG9s44Xeby4M78xA+o
oxFnmTFSd8JxRHC3xlHDTC4UuLRmIF0BvYwTDYd8iJsHntOMRLOZKT3A4xr2TDy1Yl8Cxgr5SFkm
L2e3QITHjDhK4vcWewOMuEbFAQviXn+5pfR/BrQz6duIMREQPgvCc2pGTbiuqOIXznmHRDNrGLWC
JeiuswzJ3RzWFpk+8Jr0NLKkIsbem4KLBhm8HCkxabalkyRMF7G0tLsoWcLogMQgbj6DitXHXWEo
yd/SAtX5Rk95Ie6JlkAEDU1alKgLqlYUr4xkI5r3mkGBOE4D1G5Gu+2NSZFGoFlBpcfsbnZr7tCz
IpknxPQVgVXYPqwgqsoDk7Tsd9fDJ8WuiBzt0E5EYm5bz7CQokUitm+J5fLlrPPyVcRGOCcZyTi8
Z6aGjQ8pZb1T8En+dlqGyBlFFYTvZvQ8Z9Ni6zZoCwWDphWtQr2xs4tdvtJ6MfuWoJuUHKtQdqew
X9NkD56TgBawXBJT+EwW0jnXdfJGWq18YKDGwiS9ifR3ENTHhjAglNbcOzL4jitS2zcU0RZIaBYh
YCTxi94P+D6hO4mbRb8oKThnxo767OhbxhibDJkDgtuGUKNjm4ZkzeP4hH3qT5F5QpGdNO8xw7xb
jrD2L/xaNuC8RESyq7MU5GYQAO1NG2mb7xTnugU5IMvZeRFjh/il1FBXsP2i4viA4CtgC2LlQYdv
EA2IvdLVWF4ygp2R5jphUV+sNGH3vYpAhz/8UCr7kZE/xN5PN7JRPWFPz9NDH4zBw5TQ1eABL3Jn
O9dQLs7cQis4SgpD/k1PdM5LBbyKoc0qh3V6Nb3b12jCNQiCswZYJg46YjB2Zl+h7U/h1/PXDW0K
e8asM9PILHN3cBuKkEGO1+bFHbbq2AEJLGO0oVM+uxdHuSLZLkQQyqtoZiwkKYM5xsplmHeGCDRO
VLgWoOiKrVer5OG2i0HLVJUtqEkN4WuD3De+VH6WEyQO4gYxPBHidMpIpCC+3nqafl7j6rgkbRXu
ycDhlRIj1BdQir2YX5k+J8CGbMqJD8/EMdslR8mGAjYNudv6Kc/+5H4zp89ScR9f62UVfD6Cv5s+
VkLb8Y1EPFU9C1Q7N82O9jJqCdJysDOz4rzrAGHB5gPVh9m+sqUAcYVL+RAvqU8TAbVYIvYrs+zY
iwJk/8Zb+Jxu4sF10tGOc3DlkYnnKfym/V2eXRF0HmTaEncCYzNxdlkvObT2TohcPq79VyK4VxK7
TAPJY4+XseVh57DdEK0l+6MWwxC/h2lJr8mKcj3gy8b7MAABmhCDs79hJ2XY7ZexH79z6KIRx0os
eMtUrAlFBL31a5xj/28BXw61EQcoYNKUIRLiC9f9LBjHqkOEjpB8cldGv5ayJrqaAoV4eHpP0iYz
SRwPsBMu0Se0QeR5BV4XPA5WROSqgXOmiuzHmNNtM2TrnOBDVwAg/Dot3b1F7HSLPhGRe1whtr6x
fma70qG0ro+CQQfisPz/uchQ/PCKaOW753Dx0woevSCiWbXUN6wNJ2JKJ7WEv9CmgC9hj4bp0CZM
60GvDlFzSVsVHQJGF4S7DI1YdhSUPuctiXTozUW1sIrTGvkXp5KE1I5ngpE0l3a2BbOR/ysndyB2
sZ+HbzJ+g7+6JIsvb7LyN50RnAuUiX9zq0h48DCN3+FpwmdPCnnl/OZ0RuCfjTyEe0pH8j8bx4sR
mjXgCK99HwKoCwM9dKdyQSuLNA5y+UNBE/6rZYJV7WIVV2+uDB8XvaTNo6oW/xrHul62VkUBSTE2
huuYWscNToNYQtgfLAmZlMOBKDkiUHC+0r1P4sDGdS0hrGuKn6axFfVpO1J1gf1bTYcfs6WrBFuE
LBCmfVc/x9Kfy3vtr/Ufb+1Db9+2GB40v5lDM7Slq19/1xZl4bFdA7ls0aySv51rOsWzx0Bw3Hax
V8mNU4seIUTXup9qrs3n4A3xcGgT46V7VXlOcOnzNPvimZiHI2DTKP+cm4D2PHZGxuZxbMV9a+k0
dgkqQLKiF5kT9jRkvuXezfy3NDFE1Ml0WucPhZ+N+Nw0cq89OSftDnIJ+aCMw4Jl13th8dFZFz9W
UMPNwIDE1jHdLenNKeYu49je4zjpqXO7Di2P9ax7cW1EYrXEigotI8m1iwauaqkI31ysgO7LjDGr
vBCTJrtfDNMnQNGqwEBleRKXrHmhH86/4PExcsOgxaRLx1kebqPcdTAn5i0a4HY3EjyA9K4XgOW2
quid6bp2sZZbSzdUvs7RoDjEljhKdynCM5yFM8M/OGc4VRbEx2rImpBDXbsY6UZH8zPelCdYVRi7
wobiAZ+9MT92/YgdVjakKgBRB9YkWW4MecVErZK4egZpGFl2pdDIf42TeIjGJSu+6tqMgde7x4JY
E7PeY0MuWNMODv579eTLcvAO9GOy/7Cdu5LfFQRySg91mY0Yy0WBaXkUmJ5fWhlqPlhQc1AokB5r
7JesuFN7VivixsNCaE57PySdENeqnDgfL14e9uSroN8mdmTXc86FgBBkpI8s67X+zXZqib4y9qbV
hypaFM4EoQBP2Hoj0ba7Ssm1u7qM8NGYtcx14YYl2QQ/aoixy88M1puj1/HXX4sGFxTMNRYYyHel
jpxzpZleH1e3LcqnoUHBuWEMMPCHWmMKqHY5AQIo4Wd1nbylWb6rvPeJYXNsSHCD23TbVIbjhUSa
cH11Ac8FZzk30KIcz84xFkmFBK+kMCVElIQKJg+dsBTB4QCX6WhYKvyhKzI4BurYQ3pGaYm+iku6
AwuUwxGivwInelYsWvU204G/0jXD2N55ID9BIwjXdLupR1m8S31iF17cykqpNoMgQvdeWS4uRGAT
BKd7lhJCv1R+MHb3CA7s+BEZemImnnWe7yJnwUsYIM8FZiL66U8GtTh/GItsunaeVm+Iv932FAy+
wQmERcRljNATamMD6sOm85kQ9V7nsh8qh+laLRowcmOyBQXKMN8QYT3kqO+uQjOLOahOfte8X2YP
aVQ0xLNQiG6mArIYAlU3BYnOFxPGx2BI0XqXsHnFyabryBKOWrHZouMiEhV2Mx6ltEwJXeQepGhj
K2Pk/dL7NO/dAF2awN0FRWFNAEt6V0+hTr48hrmfPXpglDBIc+6LpirXB2ee3fYXzBFVPhGBwEnA
3t+siMRVk8avmu5t2AFfMD/96FDI9xGVyQmVfPaFYljegS9Di49azuWlp8m6zu2AtnG6FWqEOzKH
emMNMcQXCLu4DVwkmd7WDIu3nDRqA38/tN4kngoeXmxiDciPB0cT8rBbuPZ+JwqRPdTRSBf4Ihk5
bpSXiGrndbJJzzzRw1ME8u8W2GDkN/uSRu0iQYcAWmS054Xv292aiHHzdUBtgJYDGO10UVLmqz5F
evXav2uUWOfMvxC3r6U3LE/kvy7u1fHd6PN/HJ3XcqxIFkW/iIgEEkhei7IqmSsv3RdCUuviXWIS
+PpZzFvHdPSEqgoyj9l7bSpDWZVkOM85/E1wDShOojbvlf0+V3JeihO/RZGwnsZU6DFvJOj0b5u6
Y0yQTZC/ZSxYCVsrePkw821E9WfWmGHKUjysh9c4TxKN597RWCth45X20aNCK+9YSsfxX17e1YWO
y5ofRUOXJmJP37kZ+YfKEJqM60kHFVwAJ8+/hgKC53ZW0hflnuNs8JPCC5y9o0rGfWMZ9ygrxyyT
3bPhH8tL4XEKc4Yyj5YvzTrMN2mYw2TouFvIu8kbDc+MFEYIE6m3PWpF7n/RnMn+vcJuesMTZtDW
Twq/FukbtIfEqkuwvwlU4m/cWZ48ByonqD4Fdd++l+xTWnKn+NVx9y828rMO5uDRQTv+7pEZf4/A
gcBA4Fe9OZI35gxIL+J2ZkASVAODKyXfYEb6BLeVk+W+otyXzckgR7IvxYYEopwiz+jJ93D5jGaY
ynMJDT095J7d4gZFMnc1aZuExCrhvTi4Nn5AShcrvoh2xnnUr3nxzUuu/xp87+BlfeF+sFUinW4B
kxieUt8hupndWvtRB7FNkO3UJ29rV41/4E4xz27wQCB6I14a30cjp/qbqiw0v4Xlcr+0HuGY+2TU
2XyD5aR6qsNR/UvhkRiC2R2jkMgqUFl5OtRFhGB8Xt+CWTqXnpQ0N7JcOr9oYE7bstjhKjqxZo0R
CNcj2JSs9uRzo/RS4MECUaXtcquYWrtyWWdsueoo0fOZISJhoxc1TIhtqnaqqmM2zL7eE9iOFD0G
0U6uMPJjUn/nlmVyGiYNwhmdMdGEV4nEkdrM1kSWjM5xJKzcOhSe5905hTWiBFnd/IHrhf38FDoO
cHkdeKzzm9nvgiizOJ2OxKrM6hTPwQYLn/HXD+9xseGHSq0SjZpHYM/sE9N/FXYGh01BFMIGTDzC
hCuhZ5rquNVLjVyH95xCTu4M9hUwspimnf7JjCEigR0K/NW5mzAY/1sz2OGRNtIqomphwgMigXCc
Csxb8myDb0eVJ8LljX0fFTRQQAtCJKB2gKWZ3SDsDYz12+dddpVVExY3zZq06dnyk/quLojPxgrY
TZOzm7PVJcFbMuvZT9jMPmd8c8lN5oPoe6NyyK+j0HW+GWvD5s4QJSF+Fs8hiwr3bgyDx3L0B48N
oO4E60IXMVX24B35efLm2lhuTl0Fub+6QPqu5s8JxwCi1tkLy9PIPO0JZKAiXjSnTWmmypafJh7G
+Y7cHwI9Uc1CcAbO3xAINmDN36nUadk/2vUP3gt1R2AusgYX78dzYBxSiFFSSPGgLEZh3cVexcrW
EyLLeF/b3uCCPdOV/cdb58w9edxGIQJxSxa6PY5TUZoOaToxCiM0MWSFVPC1p8RyJRaahfiutAM5
7cAzFBbNCot9loidUP/hlVKSP4IU6DMqnSkg9BjB7q7KesYPuBwNfBzRL5ioM7uHbF8vPlgpSbeE
D6/CA0PlOd+GLfncR2mEugE1EX9PAYzN/VjabvtBHTnlJNtzVnw5UDPe4JqM5IQk9W+gJ3Oq5ey+
YdQIflNuZLIvbDoCnONkdRF3fh+iOAC60AHHw64yN//or6flPIscfl9LIsgbSm0OfWx23MZdLNiP
BJ3DlCY1vhdf4Qavf9GqrF+YNd2/cI75MI5i2cNcD6PdMUBYtGXrYMXLSHdZz+tIyRDhMsHQFFIK
fhAUba9882E4n4nmGDf/IM35A9Pk3P+DpqoWiF+ouLo7L3P89RZ8obXs8RAGuMzJVAEGaG8gLl3T
JfFuB5ACNWqr6rtrfdNfWohNEA8CNy+vMYArC0IzOSlPnuC/yncxWk1GxCjwOT5b5LZ3EF0LzIaT
Dp7WdiB2A/F+Ro71iNuNt4Fc5Iwr9NVthfUf9njbPQcAy8TjnA4xtzcaA1JUcKs1e+1WVX6/ad5f
eUsImOnzcong4uQOC9qlODt2V8CwLmLyun5wuCAJHWJHnkdyUlib5nK+9cO8l5ecaE4gbdT84O0x
IhG3koUs85s3q8wrGrGMrplEW2zyB3eqSN+R4+QMgNhS0/6dtaODvdvZw3pinVssN4q5Fht5EMz1
f6iLQ76InPe7+ax8yIIn3AauOW5pQcubV1jTEOXFBgMFeUG8CMuuLg6f3Jz3nMpV+jjJMP1DXSJY
LdJFS2btLkfBshON1YUPSUI5deOHVd9B5kWJHh+36xw6TEm0liOHTfPq2s5LzRItZTe69HXkErfu
RCsxndNzSSWfHgFriacmgcW5E9uvzLizGrITpp8iZMTRcKKWyWDQF5lK3AqhqjPhk4RX0CKt3RmS
D/KBnNL+M18CLA4hJ+15QvvK50WU9gdCjR9/AyPLcNQkfkfJE2uyAVk6LXdsNYiyiFPPAoY5eaC7
FEfuq3EWpHijtNmizr6rQTcO1nIQjtu5f9JlWrlt8PcjEUJV/TKkzoI/cc26u0lwPYdOa8JjKm0m
U6xp6xX9bylJvUUJop/oJzTWXtxFv6rq3O5K6IAhvGDOxlve+ypArSvaF+QaxH+j8qB/0VZhYgiF
y5gexsbzHnK2hytATWykme7W74b3PaG7GgEdM6z3bLycrP/sEKb5LoalgB+W7ILgjBOHzXjtTkD4
Oto/hFhu6OQnl1OnvvR0YdNBg16uxyMrlcw58LvaWOBTo9g4laO7HjrmO2G/1w37F/+E1mPgfBQZ
jEr7ySlyurxOe5Z1Ghp30SfP6fkWnIwNA49igmoktxbxOkrPlDRbFvqEVjBz2ossi4PfeS3bmFgo
YjyQn3WQ9GrA2CivzNzzijFZLZ+QMy7Lfd5iuuJZhmvbjFPLZUp0wh0r0pGB6MjpdgKb4H2x+mAo
PdNXD6euhkF/QUiJ7ior4CxEHv6Nl80elnI/Wx3miXrq73KLAvdlZNR81tbsDMyGk4GqcSgdJIC7
tU7wD6FyGG6MxYWxxxrD0UkAW53c+KTgQq/vVfLArB0okMG9Yw6Bkuv8OuUDISqUDSm8uoSEyg9V
iPIuTKAbkMuMnwYbNwLxwZURw1KO89jq1LdEZgIir0PZu++ZlzNiqNPxcU16Ik+YPKgbojjIY2yL
OLnahaXCt06M47kkFKTY+WpCMEE02ILGLCQ3in7Q6FWK+gTE0zG37GTT4AkaEkhfpvTqvrIFyVUN
jrXfNaPr3iOrNDISm3nh7FfpDOTIC+nCLQStBrWVK89tuoB1HT3iByiAaqWO1C+jeWiJSTqUNOjB
IQHP4d72KtTdQZNsInfTCKTgWOQOFdeU2UF+meGk/XbJjO4OkyLkTYIC/+k1wUSb+gGcbzguRKyc
WUll66WbDITCLKdg502WxKvDzdLJaWCfw6I36Lii71tUJoHLr9G307ko+v5vn8+Dh86J1Oct6xvI
A/e2HvusvcVR26np7BPP198Uwilt1D1cpx921+JJqAyAIoRaXcVPY5yZfWeHkzFC/g7RUdPGfIFy
KiZ0CEu3TMg1gb58xqJsTvDFKvEmkYgXT1A9Yn0/Q8YinhVuP8hBIIz+FpqaxZjvHBbSzBZX+Auo
2HAS7zoGbfmzXwVoEgLStRXr/JSKOKd2x71UJL1/j5OCYCA2ABu5ZSVtaIkap2fLUBRTv7lZqoKQ
u6xgoNitDmSNPq6tS5fxsjILKpmdE203kH2Ddpfjn315ubCwjQ+yVDVtFE+ljPOjkxJ7CbVlhD/8
VFTCDjcsi9XPTyHCfcQXnddWw64g1HJJjjQYpez269KEfz2rLNJ9Z1tr/9oS5VbsS3TK9xjR5ufM
inOzwwXLoGemi1dRD8r4rmYg+VRpCmU2lr25cZWLdtPDzv+UWElGN2OIaj8So5lfAqTUy6kFXSs/
Lbr1nNAWNEF5NFl5Au9vzUpAlf3Ur5+rNMhzI17uErKucAyiDen64d81q8bxZy1md74sNsk9z0qB
qgYFYeAUAawpyphNKmrTZdhVcYvURQQZlDaZMie+HwOUJ1cFW45lYRUjndxz4XnySFy3pci4IKm8
uecUjCV6z8RjNYnHXiDsBDs6ypNk0qa8M8wqGKF7mrhmdHYOu0h47kjcsvJHuQjUODI5nJHok8AF
Vq0g0BG1IsVAat1a3ewsd2OdeO1/TARnRjixLXx87Y2T2acaMhICvhKvO955eNCrGg4o84vkq7FV
6BzknM7J1YHCMpJ3ac9pvH7M3Fn/pQjlZmqpXpSPVlhgVdi3iEdmKt6+tO/zLNxsVXTAb7rCwvfE
StKVH607WPA9HDnZ2W0jVu0d5hnSywElcTH+ShoJGbNvTcFm6Ikb2LtnpetVyBybGLptRp+n7hEr
+AKxU5ZrfHjlMul7jJ5TceAwLOsH2FESmSHgu+Q281B1/NE2XfZ3PPcgoQ52L+eYvTKKzxQbPZsa
/8ejpnA2VXBcfrhcb9g/RkZZN6GAxPyx4NpDHV/1rchYvjUsjIxhv9fuHfzc4YFKHywO/4/g2r7C
eVz95EXifGCzyJ4lC04NW+fpu5fK1ph209Y6mkb79kl1A4XzCiwwBVIUkLyx7xGLhURiqdiAZ3Mr
6qzIsUhWYQWeBs0tAvEwIXItWyVbFwQvU3Lpbe0JkF6db5bvhjTh4DRJnz0pnF5My59FTvGMJtNJ
k/0km3YhRa5fis9esgXeGwCwJnILnn7ktRpI3skwkBoQRXAVxA/ajyd9g+DZVeTidqTt2quVhUc8
CcBVORymyT21uZ+pxxT0Pr04plH/6CP7dB8X4bXJOV4HapPYcxJnXwivwlo2idS2XuzaFOroEEy5
cOQiML8b2KmANwkC0fanpU0llUKfg8I72VXmUbloEJRWQIz4TIuG02J1MgCDKIUQ7IeUOVBygTUc
geN1dXGuIEDIBncGZyKpalNg894SKZSL3cLivP0shmHwX/wOFS05TNonrsgEpGFGTW5St8dnTmPL
GpmBWNjugxzfCf8jS4vvelyKOsKK15vdnMRCfhYq1Xl65c0JXDzTBaJ9DAQ1B+sPT1tFo72SQHOX
CB1DNPPZrO9U3vlw9bQkxoGl2Az8CZYRvgP65pbPorm+P2YmIO4tW4tC/Po1qntaj6J0umZHgq3v
ztiPUc0iYsaRLpDUQ3MM5Nltk9FFfriwWLipfOatZyNVtjkhhcvZToIIUVgYa9DnDUz+Iw+Zx9+S
am76D+0Dwz+SjRw1EpLSQVCR0Ft6Lj5jrKeBbAx6K2l46qXd+T6YahfZMvPqQfh/lAtdhxzqWMf6
KnCG+O0902yof0uEFzQDylNjAi6z+wCOkMnvoXc3Rh0b0Gtdd8AN7FQwF2sRCBXB0cc9vRCGYNC0
q3ydjkWdB+Ung+9wuqo1X4eTqTVhFVUSZuZIuxqQlAQIMz22wiaSz+olECPGFthfjb0sxC1t2NEL
4/5hQhycou7UfeUADTNKDfiBYYAdqtGfLyW9FRpRvp5qX6Fig9CHWoGBWV5mT+hnO+b83lQQddTR
NoBJHCgM6pqaf2+ZcKA0Yn5Bt5bWxNWhp3Z2vbuQrsvAxlvOAZs/sWelJRBU5Gl4FqQsf3PAM2Ss
cl/eNu5Aqi1ii/euFM54EFAUDWbxHk+XxELCTMmLURHgQWAu2s7pdCEzKv7tG5d85daLVf+LaMTz
vmht7BbLLrq4yEfcQhKvXDvziKaOHJxxdmEuNHlfBUfmekCRi663ooasNdZ97mRNLPM4jPp9i9PP
YD8hT/m7UKa5ohjJwewVK12UTdVOQVR6M9aPxMHipmCUYiPviuza97oJr6AYpgaPc4m6LSHK3jmw
mqJUC5KEDJMgz3ikAqvJ0XQ2s7dyHpqQABZLpR/W0GTruQLk2PNU23V85fVHPDVMavhJ2Tq+iFLM
rHzxoaGftxvq4Voi/2A2RZ3AUJyGbacK1Xi7GRMdqInF5+m3YKCStxRy4dugA7w/i0shcqC68RGg
0KCkN8TNBNMDAvI8u/ShN4hrMJeLdyAqIn3tJ6kUmmB6wDuA5t1brpBcfvl1wlSu9oBs7dG/uMmx
LWzrb6K88nfAZ17za9j962itC0YrQgCryKD/+gYhg/GfYF5WCG28BXJOvuieMCpXzmUlyu2nTPy2
AfAEchyVX7tmRAgmxmHNl5srB7v4HSaUYeBJw3B9JEgrfWjgQC2nuKq8LmLDu6XZNCJoDgHxzqTO
6KA+oz1O5d5um7BjBor08XFw2DUdB01O1cM6MNl/ZltFLAffT9pEjIZhR6JxIbzda7L8jLQa0j0G
ruxFdmPS3eS+CwKDqB3Q6L6yxP2STDiASRetniYhp+ZY+YutCFkKJWl6o0HrK/2sf+7quWAczcFz
zBE51yeVNcmDkiyzz5PLfIvknTLEnjqRFnmw+s4HIiXTWOzcgJHzQ1pXxoc2PkpMDv2gGMEkuRX5
doYVQTBWDS5MVeZLYNkImEYTSBqDOsHkQwx0dw+al8Qdyw9wntrIhcipxSJDEkXoW6daxwRjFGgD
CubNEl0T5kI2z2SLWn8aNQMnhG+TuzvEaQnqTBxP28mMue3Y+by4X3GCoW0fxJb3hNIIbv1Ym+Sx
q0T+n7RycVszGGf09n9YlxV6yPeLdd2OQDz4iBOrZQDDPuQMzyDy1rceuAp0YkMv2Fpi+A6JQQJr
VmzwwuEKcyBAdtav3Cx+UZkf26bqDQgzgLYRNNllIo1gmyzhAkQSOEniuay1GvbCb7vlisY9aW8R
qWGNmPP0kxJv8cnxapOXEc+Hd2O8lNArHA7Fe20N7XdOfvx/ObRN+2YLc36xNNLLiL1ifdPxkbJ9
iqWcAY1N5MZLY/fhW8LJ+eTNRVui+OK4FWjxtXipoOq2FwJ5piObPr5lFQdkEbqtZ6IAEXpPJbME
xxn+c/zNoMpFwAGtrDwJL3eds+hU9rMKsf6nWCcRujiu+SkEcIs7zyqFOlPXLSwmQz49IdUiwbLK
yxLS1goT7CvkHqR7JV5/OwAUlOzDeVKYlDQeBE9ZMCUjhGm9MeMUwOFCcH+HuGpILvyCLtxmGw30
vhZewWqjDenhZquI4XRDsrWvA17GbDe6M/4qbtn6ftGZmbApGBs6kWPXe3eFsnO7rrp7G1UxfuB3
BKsTWqooDkFC0RiNg731hFnS/u0Y/8A+yRirfdbW1P+nV4EBPxwMeUjIQ3JfXUun9qdvHHgMZJfG
8r8Ts/BSjo7s2K+gyDwxCABa6wPlO7JMjKGIEUXDQ7zGSDR3fh0nPzYCngJ23dq7Z5UR/L1rgPBw
lqKQd47O2Kr6buyUVx97mjo3coPO08+yilmD+z3J6q5ORyI/SHbdXmA9vJgEMsuBJeqGF0RCQV4S
BTuBajBh6HVr8itOq0b0EplBYqJI0tT59FkGe7c94WDzS42jGtCNm1ak+CJZwgBtTaB+3NiyL2oM
S9JdCk097A+xV18RlREZCoSi+cmtlVl0RkX/rBpZfOAuS75j2HjmUC/c3Gg5QvrSYQpwu2dSP8Qt
xWGUpBMQ9WbQyScFBpYkUE4+i7km7hgFJazwdgFTtRidzTruvcAlGovcqrKKConzv5Fo0ehdpSWf
kP6wbvQzcpln0rrVn8r23f+ACExwz6V2v8oUNcl59gz9sNsg9UEg0geHLAVu9eBiJSm4vTNR3NsC
8969ybS3kVFhImCsUjjO96Wn1gsQ9hlsYTWDURRV2Lr7bLbxwLSm6OXe6bsRXCbqwuHcTc0M7AzC
hn2yQ/SB/FUVWUYDeJJ9itVY7HB8qPHRaHqdndLYV2+a3svP9djYw3Xp0g5euKb/3610Pt4htcY8
OHKOLxdaCYlAeHIn37o3EmtGcBYx3c4B06k7vTMUTcVD1bJF+IfVBu/2YQxaAKTHCYF1ltyVCRoJ
75RNa9kPhzzAZ0qt4Q3LxkNw1veYvwrNyRzGIzkJo+e+Ws2EgjUbcx1Sn2U4GSZCgnsg4b472BHQ
bI5J15Fu9dWlpX8dB9wEuE3QEFTEQSE53heLHLs7FHhLfxzN0qAkRAtjMaW3LSK3BBzwVONiZ2b3
xHIXg4QHOrfbFQsFKMiGwNHvfoFQ44Qpt23uF4yiFi7KGPxzBJGrTv+QAZY5jLxXpjXIbRa0xGxM
+VAZfxRZCCrxy6iw5GquhvMxO6+c0wi8CBBMsCSjLrogHBloIGUwbZEDfsjZgQOujFZPzK/pGmqJ
+bev9BE9kV0dbKSIT16C52wfVBDFb1xlla85WQHOXdz6VK0MIdCZMtLX8pVx3Pgb8u5SJCtvIhxw
9rmdsQL5gjUgEbYRD8x2CwRNV5381puCc2szU2adBdHmzFbHSf4j6AsVJPRC6R+bNkX3HeD3Tc9k
6Sy0MJ7Uor566TiM/3HPO9kdjAi+rxz/3sbUaeSzsxXqT0ggkvgZ6NS2SlxApBN8tvBEH3MM5OnR
rJC/uOoS5Zyll6C2pHwd34MlXbJTkiBZ3nX9jMeMLhwFO/27YJiS2vQrPrUioBq/VFWUK4rdqEaa
ZD95NPIsFSpC1fOHVOFX5SKAKFWsgJ6phoBAwnJQylOR9NvlD8WPw9GpgETdwXr0fnt4Hcvt5Liq
f5lsQfwbw/AO5VBgBZeqgJn0aDJq3o8WA4V/dhMGQminaoMTPV2n3ZJ41viepp5qbhqDkjZipNoK
xkSdDh/cZu7FgQml4IogqLL559jsAo/o1jyQp2mdMvt0wXo+I3efysuUGmZlzGBCNE8Jmk756KI8
/Ryxh7l3mvzi4WjH1BkgFRzemaXg5zpOZLhv8Ag9my7C65eSpa01apMfNu9dE203+h07cWqzwWdB
iB7Vitv0pa3U8kV5sUyPXUiUc9RODt5SH9wZDiKrlaraIT2v27uETjm/ktsQ5Pdtw9ZnH8IzZFeN
9aNmoIOy3MW/iSsQFL/jAltl8q3AMiHEaruQ0ADMa/1tg+Rl0I/wGFbKD/b+aBc9I+ClLGiqKm6Y
MLb+ZL4daP1Ci2EIIU3spGL1ZK0DkRSdjAf/vcWvMsO0GLGw82+UG74PKlz6//KQzvmML2r0zkzn
7Oyd2862/jAqN/GTTPKuP1PNkDFo5sDFQu7a3CaV18v6z4woOz1syx77LDwscAcydvULbTR7bJZM
gjSSWOI+jyuPGpVqpydwFvCFpVEbySNDaUOh7RBrpG7aBP/NwfeyvvqBTwDmYk6D7KODn3PRVmsx
FvFtxyHWI55ey01Tx+fsh/kC+xpSukyM/xOTvN5Hmok0OUSFxf0ZhJNz72M4jIll51ndb5eXv41b
/ffQgTTEpBtsFJu/BkoN+iBYnHVv6/M6iXGDV3X4q0SIzpNdzVK0MAYUZFJdq/UmDnA2MeeaQUh2
kxIdvEBDMk+PyiOJigFlSrWkod4zlCPjlI2Ih0wT/TUQZ56X97nlWsQdqZNXkYJ/YSRvrDsLvwOm
pZ6XKUKFR0GPUk1OWxBv9obIevhHvAASJAvdPWvkNvP4T4BlMEW3Mujl1ID/4cHGjewhIY5ZHGP7
23vxiCsSzTd6ZOoQ9V74Rd7sOzT2H4j52ehl/mxIm8Vy+ImQxiE2iESVi+8RPHCYmIa/Deu22Omd
arnXPKB34A0ZZJZFo8Z3CKPl17o6/UZXM7EVpcHoPkINMk/GiYdPkivrf04vi+94CeIbxzEjPMcW
Nf5u5g7H8Yae6MtxU+RWeul0eyB0KrQOYVXmH+FYQ8OzET1/ZljWni0E8SmaZjQne4N78b5Kic3a
hbpBdAXPTf/0BUUKy3WneMRV676FwnX+FVn2/8ymcQyiVVUaSfbodwIIpl0QEIjkmJVdUtt7HjPO
xBm9abFndVxdFXJMIEiEHXc7ZIvglQ3k0poDr8PKuMiODCOckmwv8pgzjWwUtkWV8vELOTLnrF3z
Be9El6JY26le0BTQ8Fkl5j7Z/NOy7f2ITE39S3nVZAfH1EFG3VID8MxrJ7gOKA0FpirJ+ls1LZ+1
I+Imo7MIwvLGd8sBjxHUxZHIKNSqSiBMQaSYx9OJg6D6NVMnvy3DWbuxwSvrZmz97idgrxci3Ktq
8l9DBvCHxAKCdRhX2d0Prq2euW8S/0weH0kOC2JZuBg139Nu5EylgbOyQF/0sLmvzJSUz7rriaZ0
uKvJ9W3Y1B5s9iz/ZD9aLwYZ8HntWucBvPIG2oHQ1LMoK1JUJlzrkQlzpzplcYIfbUlLddXlGr7W
ADHGaATpgKSxafCKZA7UBqQfOH1D1oB/LJQy3cVUynmapiF97GKbexDV4AI1YUnme/YcNYwO9OPu
LoVTdsXft36LiaI8Sl0Sr3f+TCPOWtXGXCuneX4zYgGZST/KspNFtUaS7dYyYpVaXTwUTlM0am94
ZJfWveTJ0tzlNSFZO4QyTMu8PugfSwCQzGaSYP5nFzmCEdZf/skthrI5DoKU8qNlkUMfITYnxlJ1
8/oXJ1X3rPSUoBwRm014mOy6OlIzkWvOe99MkbAopQ61l60mMpmCdIWCTuwY7BV/8kKk3zigAgZD
pvGyPXbG/Cmktw0iXrnqa3St4CfMhynf8ySQlNXSlT2FgH/4M2zMOweWBt013LwJ0ZpUFuO1tS1e
dbggTqks490mrV07x5CqqdsFfc7hmWimR4QHcabuQjhlH3qeA3zIPr8/FUPMo8FlhiqIswFM+9hm
9h8SETmnYHPZXwk7ax6qhuVQvwzlhzc65QcMl/pzGFzUlLZY5C0Lhvwlrn2w0EPdetVlqvLqVM6A
//Yzy+xPtDc0RjFRLe7OrCifqBtySt7AaYBwOkjM0zPABzbiPU7X6SJrOmgVo/KG9LSw19K8jJCa
2pZSgHgblFU28/rzNE1U/lzXwQ+J7tpEU+Lpj4qG89n1LaKXcX0oPEAdewEsQvPBwn71t0zT6cEo
/HqU1o5HwTZVct3UV4y+oMuVr5ZA3rXDRSoQQiZJaPYMfPr8IFD+oN7sGf7u+jHcSOxsVxjoNIH9
pnh/2aL7dQGF3NDv7hKdjEPEfGhqWYaz/j+glgD9TLpx8e4R/yV2a2EINy90ryDMTSkhEV0f03kl
EMTkseKovFfBmlxRw7TzHhR+nnzmfer+y9A3+TuEWz3T9HLAeVGlzRctR3kVmdlyAIwNqJiOI1Fk
rCz1Owhge3lgQqsBgSDTukvn2akudj4DNYHfUXEBOh2Qz3xd2uZc63xTW4KjAAHVaZEcLCjM0xVq
JctDqZF1Mq+wvfupq6zfEQX2ydv+dNCticEvR67pj79UNpJ3PHoYLyZv07kWGjxhmLfdczFXwXeo
e8MtyhmIZRUsyGERjgSwxPzzVo4S4iZ9GdQeBT+tZLHOOmNvk+lKULbjVDMpCLDkdiARjIAg7QTE
DqOEpada0WZHI+s0QEuG0p2uLK2aHUSFoWcPSht8sGmEyHtzeodYolIkNzUHEaNigmP+WROXXmSB
emG94cMDwv1SLxJtU07OnFOADd0JukMrgqLbvg4gBqGPsTC/ZRVs0/eKic5O2KZ+LwnJzUHtN/Eb
+nw8nnFi2F8NrCr5eTCX2+QTbtmZs9rM1jWdm9NWn7qs6vRKCSEfeAI6xOBtnn7jR25e4VQydW5j
mVQ3CbgN5vGWYDSQsTrqj3pSzXNMXA7Fc5F4dxJzEyye2TefSTJwT7PakHqf2k4SHCafPPudcKoW
OQ+D6r1hs6VoWzFGos/v9YPrOxNGfc/qvnnXCcfw/bj5N2P2IVcWZQX6VDnmXyrETu2O9JHHWqRA
oTDkDY8h2UPMG/OmvqBbbyeGUAHxY1vJyZQjmJ33EuI8axC2wyDNkjBAp9wXaANHbMIkFrBm5RLq
UpS1rjvzcPIr1vczyO2fBFIRcTdrl3VROhTJW490dOZ9rYd71VSzxcKCd3TnFCNOldLVAxkHYfzL
c83wBtZwzSA9F88ciNVzsta63ntDv/y1sVk8slwYvIhRegfsGyLWPRvFTaZAYN17ECzmQkytFNHa
h2IjUsXgM+xkKhLQJPP6YSNrvqtmnJ57MYLS4DsTDNwCb2rR5JM0baIuTKE88g3Q4C+zDb1LsD+l
Viksr9mXoeXe2TyCpLVklboS/Y0tid/QafaudtkPkotFDTaQLikiy2iH7FiKEmw/9hqagy4sXx8Q
ZPOVc/oEb6XMmNamCHmYcnSte+6t7aO1ld29+46iY6vmKe8JrS2bR5opbFHUtGpfA9jPt7EOFtiO
ShaPUCnpxEYMAmeNw4bIlmyaXkk0rJ/ptafvOc0LLEQ9QTkW04U2qplWVruUPHERJWtln6B1EfPV
O4nbUiDVxRvydP3Ww97LuRM310JmMWOhvEpTiAw5fYQ7ZcE/zhIV7PGZ5LiEy8F8pXCx3teWJevO
d5nfHsiKy/xzpzCRnRJK1YdejXRbKMFzdF6mzN5ciVMBGCep9Ddpb9VPaAhTdDkpmGsY+/X8mbaU
WFFatyizoTXaFw4sevgewUm5t1AFmDO2geSe8Q4bLJdhB1zGjNsmWorKyyN8hX6ICz9LOPpZaINJ
TxrzXZVsd464oPqDTXgAG8EOYQ3DTa2tPcv6KX1ispxQZbWNtZ9xPYr7YabJ3Yd1iaZsUSxjLwPx
oi94d/szyEDBKnBF2gjdikUqe2onHw/5uMbAF3gk3D0sHvdztAbIkZr4yeGSKuzsx+1x8fh6eYsO
rKyhbtBzwqtEI6hJ5bICvztaWJzpmcgCX6AJEjk+Nx1VVakkdAgliTdAkEToK1vUXgBBDBtzUrbp
yF3DHJfusSR3TwFpZcmxs/35b5/NG/NFO5iDWa9KhAqoOgjuGsbmi8mqBFzgYDnZWUiLX3OQNnBi
bAL0dl2N0HIviwIajxAZGhANUxtQXdbYX0MLZjrCj+88rBCHUMN4hvSoCX0WKayD5MRW4QaW7dPC
rBd7zrP+WFd++a6WJfV2LZwtdBaUCeV56NuQCGlce/GJtC66D2aFwEo1Hc2/fMzxOzoDyq1LZQU9
vEIqGCaN0sj4/D/Ozqw3biXNtn+lUM9NNBmMCJKN2/2Qs0YrJQ+SXwhbtjnPM3/9XXS/WJmGEqcL
VQcF16nDIYMxfN/eawdURzC3j4RfQxxK7+aplwb+tqDPP2qHAJQNFgnfu4+ZlL924RDSJSoq19pU
uT9wYiXM9zu1AGgj3diU1JHo29lH6DBlvcFbGT9ESW0Pa870JYndJEzxXWAbIXDbZW+zsZURPs8y
Q+EdRHbwkPa53W7Jd5L73jFJVRpV0t2xzRujveAkGa0kq4/J19/B02moWbyCeIq/WeSVLklDRl5/
hNTuHjOzo4s4zPhP9qpDBYpGueZMR/cgguANg4qyjqjib1hM858Yya1inZo+/gwC9Kx5a0gdGri3
cHLg8IkMyigcT2DtsacLibzsN6ySNRsY2F7PfeKC6kOUob9JPbs1PhjbQnQZhEs0te76g98pieiR
ELt857LR/UmwmBlvbDYEkEwTt/oYOG32pck1czfIT+OV1nlVsbOj7YAAawz1VZvHxUsN+NpFjOij
A+rCghoc8fGc3Mjv+Fi6xdINM1uvuiY7qgB0SfanXg0iEt1mVAEB4QGFK2qB2SKPmFmFD21imfs0
LXD4uhpkFbu4ZjS+xRSaYzJofcemja/BOVMVrH8SltRbGwqew0OCovMnTOJ2XtnKji2kbL3z0aiE
+3WohP9Nx308zCuTaf1X208MFq8e25fQ9/to41Jd2w5ua6NuVqH9bBv5fEysGLGcZTcJKcK5FVzl
syCEftCa8Q60paeKl/VhuhsRLN6LuHThJdBUHUrA7mQ3dz/YV1Ea5cMr4/SI+iXUaE7dohdUGZiC
N1Y4dUwUplC99+ThLct3bdhrZyWsaUho79Sm41MD882m7zCyApw5SmQE9aYo7d5+gfaf83Mk9Iyp
WzeRaV8F0Pg7mjHFVCEiolpM35z7ppC1toyM/m7EGFzCMlo72reEAo480WTyNVRW4CWSlQ1t69UC
47CJda+AhLSJZ48PgkRUvBGKWap68IUjaMfACtCkrMU67YLPQuO/dNddU4w4OqtYgfeHhAWs8ikm
9RkU/lA63Q0BdZ7cET0dq70mtjB/xaMqSLm3RdkMkBbLQm8BNYBCJFwO/ipb+8DqQMuHqaVx5VLL
HNu70O2cJj+4HslK+gb/PS0F+ituxAsZ7RKuzrZJlmLmFuDgCCwlJJ1uZVK2N5eDAYd3PHojezDP
mB9SaPzZHgk3jTlAnUyEmWxZ1FmFaDnEpAQa69HKC7IlUC2RqIpxaiF+DeDYY+LFZ7A4RP+uwxAL
OggFwRSDmyf8EhOs2K3iGp0pu4cot/DEamVz9GYTt5Fkkt4rpPKEcdZIP2iOVBxhaLR/rfMo/aWl
rD+ju62bdQw6gE1TRhzLuo189YWWNTk9XSEsi6maVPNNVGCI2ZiBm9rrvtf1r0UCDOl/kPECN6kV
vnqk6YSZI/ghrSbKJSetcfrlaozTJF1nIz0eZPrsbrAoJFt8VeYBdaBQVBfK+q7ERDmt5qn2vjvp
MO3guVN0Jzij1bQTWwpkjrQRuA1dG72MSO6/BsThRdsxt3NKSpzDyBWj06UO3AedddeQ5nzAAMX2
HQwwG69yrPiyg1l1kr8a7p3MMLlQFFQOop65xUE4anaka44tfr2Fa0QCfKHIDon63HumYI4cBWtr
pq81DXrUkU2CltFrM+PR1JLSCzND9SsUOcGj2axUd+PGtXhiX4cGK/DY/K5mk3zQ7SDRsKyUAp8k
TdOOr0g4wR9S5vRJ1pgZURNFwiWk3ZaGU123yxDZxNhgjL05jHMEsahCJgNfBSKFq4j9AqI5u580
h1Xao6gkBAl5vcDYhYyTxJAqIS59YFo6jF1G68MW1HPKEkM30wMpZ5xvEWxDF8iJB+nC2tWHps7b
69hvAr2JejH0a1f51BnAqfB3Q89hksoL/zvKoOaLh8CTjSimiZ/KquwfYMB6homeGNmlaEHCj9Bp
V1ELonSDVU1+8UyKurtcp/URARilI54tOXRo5o+AlMbvKrfLO6EnLCMRrRl/SyCN9LYo5mxWRWKr
kEDWOH43UmAkXiuUyhYpDLpO12RnUDBDWuaZKyUlDAK39yfan3H8I09zmtl5kxv3oJtSCG+OWV/n
SQ5F2dFutc8iYhqvPD3MN2ZbJ89O2BAw43XgAjfwCxATolZGj2S1WjorHx3wFxQcFr49kFvfwyiZ
UPQ5M0dntCTNSk1BFK2o+XK+CXxaMCteB6t7Q7nzkw7F8CLmtnjwFT8UpcOcGkNuQKcnKMwGijsN
5rc4U/lPjm7RY2ItxdMos6celLrLeJMky2GnGynIcIzDFMAGFYG/EwzxN7MAzWolUY8HwQDMgI9p
jr54k+XoTYgq0NuVtJzLFYs+NA3QyQrTnUWXBoz5EAJ+IEYLJy92OPLZnOGVA95EDnI1tjf8jhy3
Y8uPlpMVhbZVx1QEshIikLswEpwX5cnFZjxn0GU4X+XI2wrZfeAYNRYb/AGqO1B0rKt1py31AJZn
/IYfsWYljpNXL4Oax6FuHp9TvMKPtDXbZ+Dc9dMIibxcUVMBl2PZmicG9ciL+A+cbGje2c1vKyik
5aEynRBQRu3BBtx1Jf2d6widPiFUGl+A2P77X//5P//vdfyv4GfxUKRTUOT/yrvsoYjytvnvf6t/
/4uGwfKnVz/++9+OrUxTKumhj3SoZXqm5n9//fYY5QF/s/UfoR/ilmxSuSVO9HsdVsVVR/eA7VIw
7v7xlaACmqapJD4GbblvrzQoVhhF8tLWcCPZrQm3mOGymAPJaR2Nk9X/4WoS/5oC2GQLU7y9GuMB
B6HrIGcz2ThuMVLBd5+E113btBN+vX8xefYSLUX3wHW0h+DOMZ23F0tg3tMiJ9MLRVmN+YjMTiYq
w35+/zLnv5UiX1WYElGBdFzLfHuZEuEUhCdPghTDKnYHdUOHXwbU9fowSdf3n96/nLXc9h9jQ3qe
45DdZSucWEoA2Hl7vYlqYUd4nj7mIMwxEwDPapJ7EXQU+FajaqphT9sVsXZm9X1FeIMA8rnxOj/9
btB9EltnVGFC/yyQfU+LZW5mID95APijlyWzs47jCkwC9h2W6/2Fu1/u7u3du9LTfIO4FxzSEk5G
9kRqKTqxWR8hPWZkEdjQfSYiHjNqc+HdXOjsK9jBJekyZs1gAUshiJTDcylF3Fy/fzPnb5Kh5vGL
cXjVCnnW2zfZTabKKfiHj3ngNMRRyUCzaxutr0MdOgCm8A6ZtHFu3r/q8oRv34CnXMm/lLaIrpQn
30Aeg9bshr4/EpPu/yCBKfvIfErjYzGAUwHqiVu/ff+S1vlb55quENKyMULxl7dPmmdLlmxnmseJ
38a7Qr47Af0kdpueeO4TSDRs0dzqPatzRi3WG3VavhgcjebN5A1BDa6tBcx1YTbwzt+Etkhctj1b
o544fRPljJZ47JvxuETgtk4KtovBcTWIWKo1LdgcIKFs1Qosb24fwonVeH3hxdhvb4F51iTJFfUu
WhXpKWu5xT8m2sRpwcRMvnXMOU9wpi37SO85CM/Gs03K38Pc5kNO9b4HI9+EUxOSIWQO2TX9S89M
ru0wwSrYQD/NoL8wHcnN+zeoTsYoN8hEAUuBNc7zLNc8ucG6qH0nwSd9DIbKmuNr3WlAT1QuQo6+
A64l41bWUz9ezaGL+5ZZe3asdVxrTx9Nd/BAN9eckKEMQuXAppGTxPjEhjJobjCDA1+nrjX8quE1
k3taGfTq1800ZIAAYyhAnMq7GFLqRNSUP64tWbdPZI2GbYXtoeRISOKS4bYbERjWgWAPNexGi73J
B3KJy2QH+5hkOeR6/XR0ARoNsKHasN1iJQ+HbZyiNrku/AiVBarJ4aPqoY9vCfGkI74Osylu7ztm
Xnksk98t3NSIB/1AZi6MypwD47yGM0S8mUCbtjfmxDQeuav02aIitJTYA844Kh2i/jBg9cyuu2q8
nw24ag9I1zDmXhjOp1/Z8ltZ0vSk6Zie4jdbVoo/BhP5M2YOOtM6DiArb2Eh06dYYjjIYwU1sc4l
qRubBOL4QCGh8yFiDhXNotDZqQjGwsf3h84ye/0xz3A3glFDqcz2WNu5sbd30xaDDDrsdI/t7H8Y
mjE8eJjI10PayJGPPvnlyhyCZ+8XF2abv15YKWFhLvU8LU9egzHIElxRWT9C2QoPZkxyvZM3VNhK
kT3EEGWeqQjxhzUy4cP7z/x7sT15aCZXh6/ZUs7yUb99aMRejIVxCh9LJFrehm0xQbhjiSEPJTOC
DdSZqf0x6i2EBuSTPQ7IuL+kXpxdmFjO34EtBb+AsJRSJiv22/uAkIMctjC6x85hpEvfEisrzabb
DD7pHrp/9C02dbgGpGx8vvAK3JMFhh9++bkdizqMq/Bcn7x/M0rHBklp+sip0CFlqLex++xGMGgW
VSMohCBS3JQVF10qMUOhJ/P5aRxVV6/aCZNOuEF2GCMJM3qhDzjnBv8omHTGX2NNSFD8c8ogTN9N
vV+J/RBnQ7hvA4GMZgTORm5n2YU02EPcrStdkjoHRqe2xLFGVnVDf5RUwrThW6CHEZl3JIAIDrf4
xRcg1ox0A7cgkWeUTfsaG1OI2waHSAHfMqiBJeAqT7rmI9uj4gGz4/zVZx7yj6qoKr0fR4vaaI/R
wdtV0oybfYMpk9Zxqzkqh2gSndcZO2lGP4Li3DVvD7gCxI+B/68dxvqBpmN2m8dDZ+wnsDvo5wCP
IFudeWHtdQ0IjNQnKHndxultl8DkRmiqTIRsVE+hQWn2gTj4NrsBUEasDNUONwlWhep9Ag3xCkTR
bTNmY7Jz6tF9hMEAldQJ/foLRqMxxjAIjfZF6Ux9hYAGFIDmT0Oet5PrfRfRXEdJCvAMWgbsll0r
zOHgZkiEPg9yqg+ob2PUmppzLK5BNlorrExTuNWxlWALJZOvqQXWykbGP2r6KMRzgQ/28n0wVbL6
6g6Box9qgcHmwYkbZM12ESpShyeY49uGfQkwVSQ7sA+qITfvaIM5cbWbhxnRZ00kjbvGgcOHNVLt
a19qbQ3FrYMA4MYiwlz/HKbMhaOVDZ9FMY10mBVVkE1AsBfhF1k5bPGUCoQ3+MIOyegIKMaIiMNm
TcNsMtZmOrvXIT7laa8Gt/gKuB+ly4Ar64s2VQrl0tAgMDUMCDJ35kDU014PwoyfwabG3h58aTlh
ya3QAdeFSxpD7KoQ9M00DLRPUIV66dVkj6l5RYm5/16lWUB9CqI3LkYJyulTM+jZvu3wzzu7UCCu
haTV9k5GVnIsluRI2d9YTubIp3aywN0u6HEr2sjM09MHBkKafWtwCvv3/iiK4cpAEAnrHBN0uXdo
1uCbtIYku8mTqFUflQyC/nauTNWs+jEUrzOADz6ugSrEzSAyHMFr0BIVhsEQA/+SwVjuMwe5M0Xk
2ZiDnY7C5gqJKlIHal+Wy74mc8xPo1G6IYhnXS4xKr4qdrHbiDG7h506lMZWUai2EWQmzREHZ5w+
CNJFiP1OMsP/8P5Udb634Z1wBPBYJTzbtpYD3B/rJXiUGQxyYRzxEY/xjtCBcLql9BfLjZRi2lga
oc2qwCd0ad93PkWiv6FfwpEewgTm7ZMrW6jriqmMH/uuCh7KCLzvChUHNcExgtHDPse8sCCIZYv9
dmVStmRZoqmKQMsRJ8c2Ij6YR6hZHJOIAjFVGbCz61C7NCGJt0ssZDaEPc2kltm7tiJ4ll/WDz1y
MIEpl7elWy1fahsU1TXNGztewNZ8rlBNZhC/GVIGqkaEEAK7n2zvB4HToKZRh49RQUQDyme6fVHN
LH9hh3q+0inF83CUQQxGHf3kuTLXJCcSceCR75NbpaU4dohfKbTbtPsjLfchEpP+3qYFWoSbBpNA
+M9XfcWFJVxBfk1ETidbHd1kIGnHKHqk2sieC3hA8qHxyHKSWYU4AQfYQcHEP4CbdY6jZzRbA2n9
/v3RfFIHYNllnqFYAy3YY9F3T5bdMa7H1LNIO0tVBhgBpiZt3WvavJP/iTqYdi6MqPMxrDm12myy
qDtocXoyILUaXzKJ84+OaYbHAvXCz9aH+aLRln7Al2PZ/3x/q02HIwjfDSsjRsS3X01ftmSd23nx
2BDblB8MvHMj1gmoenVVFA5g59B176dq+IwhMd73SHnxinLgROtNBO77r/t83GnT1dq1JMNuGXlv
bwbL0OyVllU+DnWRfm1gId/CjFWA/+byBi3GPGKmZYobRqO7sLM+n7cQ0Go2tlQqbPzhJ5vM1GHL
kY5V8Wh3TXzfd7a5GQfVfRsdFyRhqjgu4yl7fP95/3JRSyM4oG5AZIDlnQ4vxGx5o6P20afpvWm6
wt3GZWjeTmYRfgLykVzTqJIXnvTsJbND4XQOioc5y3XkycedOBORgaXpPyap7nZkMUQf3dgtXqHI
ESRbsPmxbjCT+R/y1qOg/f4T/+XiQgqHoS15zeq0fgcLuMBR1sdP6PTTeYPoqjrAdFB7qySxzfGi
olk5FIfMjZmTs/f+xZff8M10LZZqHtMKuxgHucHJlEJXERfyWKZPUoUDsnyTX5bd2a05prDnwBoj
VUvsDzaKk2sjiq2n9y9vnS0XgmKs4vzAKBd84ifDmxIxMByWocffIOS1EaeYTQq3Vz9HjwA7KlYS
lYbpNPu40vlHKKnYE1y+30+Tn2dEiWTqwsHibAAKpnmGEHUIzTAUp6M+wahvpCSgxUmUPtqZYxzg
LpAcJiqpDnHS+7f9TArN+y/ibJaj1wtABWQEfAsGw8lVZ88GExdI+Vj5hu/eTJhyb/0qK7aiqLyE
IBOje33/imfzuBCuXl4v0nNmc28Zln/sSjCSIZvHjvyIEi372FTEUjpokfdAYe0Lg+z8lbLrYVtg
MX87VKrl20sFyAl6/LDBEy6l+ksxiBe0wxoerI2gu/O7ZPFGxv/0eM7OWbJaClO5LFXeyRutydUh
KhQrbNTYwQ3nRHdtkn7E1tJX95AonZsqZ6u5Ys/QXyh9nr9arox+3GHrRYPDst8+7yzGYkzSLnwq
qMqQcBLA6rX6OvgAcaUWF5Yr2/zL5XCiLSVWyVdEOeDt5QoGM+e2yHlkf1DVR8wVQ8WkNeNO3kI/
l81P5L5+/3G2XRPlUmBlFBzZ9tO5LrqxN6EdeCj6m7a18p0WpfEDaAQRaU0UZQ8D6Y7+zu5IscaA
FEcZpbdqDK8rN2lschhMh9y9pgNxTCDQgsNuUQFGixshq6+GAcLOAycAq3tFWeGl94lyK5OTHZSk
8QMmO3LmWsMuYfcNDSnSNif5z2UWZZ9IfgyJCY0iMDozPlvSUiCUv1pMCMmm0HEdYD9q7B6eSJ7c
N3Xn+hs28yZBXWFe/3QbOYEs6JqyvUP1aLzESvbdvZWMzeewLoxnN++a1xQMYbwNxmZ+0CrzyQvs
US/emnanHuWYza8D9benMKuJ2Uh6isroB0e69JEQMAtpdIV3gy0ifzWYgOev2ywuHjvf6tqrPG9m
tSnoSaxLCA3uNSJ9goToxyNUkIDdM8TW4xwc6L4hcHRxlH4GiYwGqwua8hcSQJzJmGfqZp+65hA+
oXQpjZ/oy6riYeqSeMO+rxh3ylvS2n0KLLdQhvD7UtJtf/EfKY7sAodXTyNB2soWtj8KNLP/ZAy4
B78U0D9J5GNduCYc08bUOfhdvJlCq3uxOS0U2xhTbLOidNcgsaQYa69K5FDsbPlzvRH4D0Cci6Qo
NImEAX1NMqiE9+ByQht3rllM9a2kXhJ9Uk1MGobPCXPEGxTY6WEc2VKtQkK3nLWShTrURQ7wlFpj
AYEFA4ncqyjLurtqol4DDgr+52dHVYl/TZomPkjiSP0Iyi5nPK/8molFwatwznzunMlPNujSun1P
LJ39BAWpkbTt0zreETOOJJ5t5IQPQ3gcig3hzyMSjcJ91pS39CvKRyQALRT3TxV9c6zNRE/GN8rS
ebHQJTADZG6XFVd56EffyOY28F4GkUH5oF/EwZu+HOLXgGWKHKau+pqleVYT3Vnmu8EL4RvHUeDe
tfVM+mzlkzD9TOG7KDcU7SZniRYCYuEw/qE0Tt4UfemRhP1g8m+bY4dt+R6NGtkJZZjRLuiY3Dpc
oy39MLju1jPkz9Z8gCSiads7kdaPrk+5/zaFFX071L1nHthTMYtQh0gQQqCWCqsJQQ5W3g8YwcZx
5y1atk9FP/5mITkyHFbc6oQITWc0j7C9GLm9G/sB8aQP17o/4IEwcGH0CZJJx2m4owYErrqLw7p9
rgkbeJ0haP5ILQY3GpQYNmfTe81XDKhjdEtUWVxcjVOOa2WeoN7IKB5hSTTgpa/M0Td6znl59Kw6
AmJ++LXbSsoQHVAi0cXitZLt6B+SsvOI18vYIG8GciMiFFx0BBfYXYpOjvhHeQw9sKbrxK4HAO8N
Cpnrvq2C+SnuFNZB7NQth3GljWRfodvHs9GW6vPIeFSoWlgtDslkjDQWSVhDERL2yS4uo6hcm2Uw
othnAw1ibkTLtzF715dXuBljwEAOJkPeIDgzwESZ8KkappG1af1a3qPXc5ABx1hloh0HYU1xUqbl
s/SsaFh1yh8KpFEOwXkvM/98gqJwj+5yNhDqU2v7XXfX+5Tw1pnl5vV+zDQmQBkI/RkHIP4mX9b1
XcdbJaSlWoKWb+wST8VO9BRGVtKw4mw3Kigu4LlpICQyRzXu1pwwHz0NdQDQLNk4ej0iZi432HMM
IEPF5G35B4hqr4u2+JlM0fAT3Xv+ybaspjvgDm8lChH0a4egMudmZaJ/ogzvqOZb2dtC3Zt2RF6n
IKqM1Di7tMPrqTWxDVKeBGK4qcayEHtCBBb4VTnWvwpsWSSFp4Xx06hl0N90naeqbUWyYviPtymS
1uHS3qBZx1HrZJsi7UESNzfZj3R2A3gIKi43pnRxmaqpeSRDFipRUHTDhQX8fOvHZR3O05xBwNqf
blTmGlASzEr7cbGBIquD2cokAZQtnbN7rYun9/d955sxvnAJ8cl2Ob2fFTLwWU+5LRr70UDJ+RUP
8hLQiWyEACIKh53Km0NVmek/PcbSj9WK8pdDSYtz9ckJqyghR8aoMp+g7EPNDbwKaF+R9R9I3MQo
aUwAhls6JSvlNW5x4Yc9P+S4liVstmKYOVzPPjnkRJmZU6zo3cduKNHKaUltfhRehGRHYcLvEhkd
ALp09rq0Zv8LIG4cAO+/9b/cgk0FgGIc9SNPi9NjLTXpkUSO/KkdE5ImhwSi7UCmEIpmsjRpd4Le
DAClPOM5JcEkTVR///4dnA8zqL0micYc8lyTjdTbXSJHXBOsltM8sXG1F3zHsARNWfIah3X+2Ig6
//T+BX83ld+eLbmidpfzFCIYenQnVyzLFopdj6cQzAhkyCF3r8IKlc4mmelIpytVNvoXzKroA/Vq
w7gObBY3yNU1fVxUjZi5kzghzCZiYt6qSmY/F485rZzBx9ikPBA9+ziqh1tnApN9YdCcfyeuS8uc
UyBIM/6L/fbuA+00RCqH9dNCESnZ/nXedkwtF4yR2Rvo6MN+w3QBh/r913Y+Ujj/Cc+hZExjz7RP
ruvVpsGLa8snG/cHO2VMxdm+7QgGXs0EerCBaYniQVo5Dc9D0lXD4jgMxgt3cT5aOIkKtZxJOSJS
j3n79BW9lHQorOJpJuTue8V1CV8OsbIhJzfWYpzNq/cf++yCnolOymGKkCxg1mkhojIbDAikRD1Z
uOLuqsGcNkMk1TXdpOrajt3+woH7vIVKfc9TtqKk+7umufwOf5x/nUJjxEsUGZkFsSh0rX7H+8K4
I4bQMALCY/Ebf8Ko7nyUugNLi3y4+IA/WaoLx8XzIshyKzw3B3FWAYBIJ7eiSrymce8/ybwbdjb5
R/dI9ct1xLzV0FDNox0QI2MzBKb/kgoIqZFV21+RqVuPJbxG78KP/5cbUprCEN8tv4WLkPftDRFu
D7aP1fAjtF9FxFAVvnSpF4J1VlMerglJizYVGiYK72KeroMAi/EmITP4ixKl+b3tYU+9PzzOvgpP
OcqyNPUxk4LRaVkQ9axX1VYIgKLCBLeCTeB+Q3g8fJXhrG5ZWp4nBUWp6EzzKolIYb7wSk6Hp8XO
QLA/cf/38vbJ7OnBK1dph+rWqKIyvE78qE4fnJIg6wN+bCD4TqlCfWHKPp2CuChfBUh3W2nKk6cb
kjzIoyxOXfchgbP/o205Ne8b/lTshcmOYatHYDM7Ehqr+un9131ak2S1pNJO3V0IQSH9VOKBwhSx
GmbiIwIW7zuhUgSXFrMlt7HwBm+r5th4wXpsEDWukbdemAvOFCaWUEy4YHyZfQQf6cm3iVYP15hS
wbHIq/HbKAy9Jf42K9c2NPuXFBfMnuAQ40hCbIw9M+ngHffzymUDfql2dTZPcC/UwGk+gDpFV3aq
KTMqXzaoHNIjuNTp2oWVhU1dxAf4VPMNmB5EwJ3nBQT0spHb++6cfO7r2bcP7/8if7kPJiTOoGhK
eS2U2N9+kxga7G6gWHwkXjS/qqcpu5f16HAORJz0Wieu9c2RY/OEqt/4SYEy2OI9v7Cknw8LTV3L
5EOUiuLcaQPKS6Cdxmmvjl1PW3Wtc5yvG04J5qfaxIy2CSVBNMBjyRFcYXLpLumFzz8IarKOpHCJ
2seUzskOvUvnFl6sOR5b285wAo3ZbnaWjEcfV3FqD8YVr+jSRmB5sX9uYyyYw5bDtsQyFcvTaaEU
rKDdl+RDH5t2Bsii/ZzcvSFVxhWVnfjCPHc2z3AZ3i1bZfrFyyfw9leOUCrU5GFZRzLWsIVpSrir
MGv8XxEMuV1gS3f9/rg6nViX55LISNCKgeBmuX97wSYbmyFWiLnkPHuQNub8TocI4++RevRXjOPk
M91ztaWGC9/OndPQ3b5/B397ZGZ1tsUOWjLG1ds7kAVg0RoM8nEWIiA1y6/76T7oAmvn55FlXaV0
2tILLfmzgcxTKyCiVPh5ZkbT22tGaFqyJpnMowo6xPgKg8WB0koHhd/tHfuWKhKG/cz3ocIWfvjj
/Sf+yztf1hKmdI5ititPrg7OOM8cv7SPPfktalXZYf2llI65S9ouaw+sXvE+D6lSjWHmgKaajAuv
/GxI24tojl6Xx4aDPtvJKKPZUJqTIbCB0/9pN5K8QXmFicpY1Z5P+ML7j/tbqv3mC6JmbZlMXILH
psVxchBowlxQQ/K8Yx576B2qqleaVPNCDrd09FoyX5sEC3Xmh0DXyJJAkFkAIzG+I2CxbSrWALEP
HRTxLaypKNl1eFBxfPQyRDC1rqDXZDAgscs5W6gfQIpLE3NVESvO1JjbgPkLAlLAos1Ts5o1Wlbc
LlGGDhd3MSXxqCx7jXHMJbN2VMsRsfVk+yHqx7i9tNdbftvTd8EJzGKks6GR9skU1vQRwR2zr4/p
NFJy6otjbMtRrgjSkBtSqjn8EXrv3HRk4W7hqg17SQL7N0jo07MXELqCatS8dFPL731yU4tCeSHz
ufbSN3n7OYRS9Pgrk/lo5RS799jAau8W7x7J3liic4NYn7SkythblbctW5EZ+4BZLHqMrTI3LgyX
s0kexL4LI2rpRgpPqGXw/rExR28Hj5HwhqMQeUhmXhH6m2gap37tWKXaukt1LE58e/P+KP3bZT3s
O5x62POcqeTTMnA6KQrrCMTVVFfwBTQq9SKkal1VZW/cNkixdk3VthcaVX/5GFnPUHOwork0yJb5
8Y/nHWslQrSE5hEBXPJL1y5ZA7UB7C/mw60uPOVvvcDJTw2AjwtSDUFB+ruZ9MfVWOxyj1gO8+jj
FnkJaLVDN+JcBj+9SsMNDf05vkG4T+4IGBzCGYOBhoWVx/WVhbr4Fof91D9EvamfeyyL+NeNGWvs
GNTmptZtPG2Hkm7EU4c0O1y3YR05m8J1qkM0K+Jpi6TMvY0cCF46THW/qN6tqQUREdoehrH3f9K/
zPIcX5bGmEX7kRLb2zdrkRDT1f1oH8vYC7YLEWmt7YpgrNq2ywMlZnI2Zjq8v4w8lJf2a3/5WdHD
/u9LXraQy3j740VLtHpJ0/jiaHkIRKiaeolfrRt37uurCYm0/QSdY9gTO2+bd1Q78juPIzepVhxX
b4JwdieAa+2wID8Nld1hSxw+JEnuigsj4i/LL4vMUpuiR0vT6GRytgI1k4rOBqCeHPMz/nWSupJm
7NYZXN8cQmUdPf3Tn8XCj+BSkENvsWjF3r6ZDL6BlaW1OAptzsGHDnL9p1AY6bQZnd5qOVyZ1gsq
+zC4sp1Gfn7/6ueLL0U4Sq38lQooZ+63V5/a3kZbyNrXLSahBjTJKz75Htot8imjIoycSqBHbBb1
8cYgafL9y5+/bgTLkpIYdQf2W+7J0stTSibX2T4GZdRue3CWGFEzAWAkiSx6DbKdt+9f8XwgsnHl
4IK/jvF4dnBAtNkBaESR50cB5obEkTQBCWNw1jKqxMP7FzufRbkYsmxOKLxkyr0nb3cCrN2UuTq2
U0jU0ei0xi96KZgAtG2Od5OZhB+ztu2v3r/s356RRYN/O7gAKNy9vSyvNDYyxhrJKUby3TBcyoEo
W5xrEhUIiX7/Yn97xkUyg5TBAmd6+sUIWjWQoLlYCeMF9PZoGEfd++YHVK9BuaAVWMkb4mrev+z5
CZAxu9TkPIGrhUL2yVZdhBHiysLHJwK4Fz+hxN6GcQUojooIAc/zrPnR0ISlnm9E23xWwZbDkXj5
v9yGsxxFbdu00UO+fddArKATGY489rZhIRSyk53GDIEYB5jaDZEM2LzjqXydwsi9b5rCpyoTXVqt
z0sEdJSYXJnZ+Uwp0Z58R1pVhJu42uJHaDqyKSe64XtaTIG3Zb5FtdXXoX4gaUjnbArJm8JZDCGF
CSVMFxxONR3ffy9/+bBRUln4dNCvSVorb18LgII8hYYuAc8n0bVZR+EOb4pYuMrJbQvs+sK8fT7k
EdKY7JoRrP1ez99eL4zZ7iaq8x/mioV51dRZ+cVMQcTkoE3rC3PI+aS5CON4MBxa7OPd5X//YzHz
/CTEpFwmR2uEJ/2hrcEF7zk59hs4dCHhpeDLnU0eVtWL1nP6TFYRKpB//N1xQKRLxuSNIJJC6dub
aO1JGYWaimPRNdl37qcjtw6+yjopMnfe+34gbhLAYBf2o2c/LPM0o32Rg3JW5OT09rIWi1IfDDTM
khEQ987DQknh8UpZbdnsQMzkFx7z/HoMHnZctCI5klN2fHu9Aq/bNEfCJ2eCdKirsijCZ4rwhK8g
oQLUnchxvuAQ/eslMUVzFMXOdHZAy3HHoVtwvWOj2rK7KjwV7avU8SCsqXwciPoD0X/htZ4Vmfl8
F2MssmrqK+xHT+aRUKfE7BZZ8JhCagN+NJt5/bzkoMwfxwZ4y6bGC95ci8pL7xwqAdN28gJcZpho
svGqaity7nqg7caFD+tsrNPnxyppOmRn8nGdTrNeOKmSw5d3zJy2+5TUQ/aMEAIin9lEjfzQEyP+
rRrCLj2SnZhvMd1HF85jf/k5qPcCjTSptuEtO1nNeiur4FlPwWMfG8O1CCLxQiJBgbWLbFwIaGkg
L4y5s50yz0xjclGVY0KmNPJ2zBFyQfI4r+OI2Wk2bgo7za7S0nX5mke4FZDqS7kJowwWJKcLLCvv
z53/n7Pz2I0badfwFRFgDtvOCpYsdZDtDWHZHuZUxXz156HOxs0WuuF/MzDGM6guVvrCGy7uMtPy
AJ+x+SySP8eeTRgv0TrpQaG8hlWNBV6HctZWAisPt1aLvtn1wS7nanNtMk9K+RTX9enr/3WXtUYd
oUpVJa+xotR3JU/LYbQq4wcZ7TcPPNUGCCqOz3QUabldH/ryCZ/WFNreBLXlpZgn2kYBpBxRbcYG
XnACxm5utaFA96xTxHcEjApwXlG0rH1FoCaWR//1IDpuHPZPDt6Eb6elgDnqFExMq/HXB8C4QsFJ
u3VeDNnDH1qURl3voz5QrGcX77dxAaOJ6CWi3gzTHmC5vzOVHOEjrepiZOD0UH8Uk8T2jW3/0c84
y00h9EFSt4Cck65xBs9/mAIPCs/m2HupY3UIvsaB08ULPAjGjZ2hdryBKjb42zIMVBRibIkuIhxz
iRCYCIIdFsWYW0Do82Mcy1zE6LAMQWWkrIryIbBskk8zGOClxEBiN43j9f+BLmy/1jC+xldEy0s8
J221KtdpZRivNxZ++unzqdF997TpeiVqmh2wOE5GzalbDhhdE7GOAsNZYrEZ3NXcMpSTowBqnmbS
4VBN7SEd9GE7OiJ5dFBSvnHYLsJXvjI/BHEC25zQ/bOf0vDqOLbf+0jGGla2gyganAJbE85aql3Q
LjLXRcIywNN6f/0jfDIwbxroA1C5UyoyO3joajaFzw304lkCOTEFe7xvETC+dgvfpccwD8OpMAiV
8capu7xdCMjgv9NVpuYKg+d8W30oBUGYDV7r2tIy+GpatQRkXWkLC8G8G5Xly8B0InvpnkmdkxwP
7sb5aG4p6ryFGPPapGnwJ/QdmWyRPDbq5w5pOms9ALqYqNK2Uj9mNS54e1ASSB0bWoLUnVQr5cax
+uzS4ZqbXrOptKdeHCtUUc2qtcPXCAXNY8lj/tQUKh0azZiEDOuoQh426e+yDKF+QL5tv8CFqN5e
X33buDwCH90jOg6AKujsnX8Y3BAQQcAX76VTmry8Q/sWm1UokzrUefBR4zqLihbUGVqAAA1bx/oW
WBJgYImlebPrCyX3jz5ebxhJmenwp+8MGLmuVznPOuISX0ctDPFdadW2WvpDn+8H+I7W0sUTvH4C
64SUX2NmwZcxCNM/TkPcAVsvNx6FBwZ6EyRGHO1dFRXdpWJLPOsg7Q8M7ibQLzjPvn2vIZm+tpog
Ehu8LtAO8qvY1bZWUSvbJnUhAVk+6RJ1LdX3VjSIi+hXrIXVToBpQMoXdcR4KVv2PeRfKd0NOxZ1
S88dEu2h8TosFAlv86/VELfDYw1lu0P9XQmre1RkVOOnYaWoMkmgvcO6R7sCYmvo4tbjRtX4jN6i
8aP0cuRz0CSLjtcX70MfZ3Z/TcH/dHx5ooGbny8eBuaphXK//1Kb+fC7syP7hEKSCFehq9i4sIIv
Rp4caiXOTEONmm0m3ax513nOPlSOEOBOZC2w7G2r+skEzYzmoVs0v4w4R5CipFy2xc9dljcuu4/2
7OyHU4lA+4dbj4xx3uqI8r5Fhs1TXsIxz9pV0GDAuywCf8Dcg6J3+NDqbVo9B7VU3a1Cl0xAY+9I
aWSGedeiBEtMdiU6A8VxpW9Uc80mb3ZNKmOA6Sg4vo++yo4wUrX8qXVxsncwHjPX4GJVTOdqkF3r
YtSzZ6vsbDCciW0xsMxi3AFbzBDY722CQjDmS4RcFR9tUYbtUK1rI7vVfLiMKycOqgnPCDEQC2Gd
80W0a8csbCQ6X5MQe49nHGjG77Ep2uhJQOfa0RKR79f3zeWIDp0mqDSYtYCanIOowt7Aoyfxstco
kLoKqV0nfsicViwCObxg/5PcuOs/G5AONcKvwBZcijPnU8Q2QXN0X5av6N27O14cCMpDk0a/Sx8L
ta0q/VLeqOhdPmsOBCCIkHgDT4Xe2YWfBkrmjVpTvsJxkXgQZ853mRojRiVZHi8N5PCqhYCqf2PY
yzSFeIIUkX9Aj4Skdz7TrMDG2Yqc/LXz8C18wtGtxTTG66vf0PQBvuumO+Kk28HfX4yW0tp40YPa
b/79g3OuSJYmaqaFCNr5z2gd/BAEEcMrEBWo2lK11tw/4Xfb9NFfIPa6Eb1+ssAwqOlYA5KjW2PP
9nDdB50CykC8FpDmt1nh//Aw3HsE/Cy36OeEr9c38CePJ1OjYcK2MSlozvslOQ3xbhiM6tWHK4cn
0oDTB74CmGUuUmEMG8H7Hq6JKTT9AWQ1erNWW2BlqvVIbN7ITD+bu0eRCSsMpHwuFS9o0cGPbsVr
4PvdNtDH8tFINGMEk1A8o7ZPY+z67D9yofPb02Fbc+lzikF9zGcv49j0KIfnr3ZkItrkh6r1Tj2q
93ZjiRE7GpqTFOIgA4ZWYdZHgHiD4lkFwpYj9W10NX6NlQuHQ80VA76RhnezB/YWgRwzIaOtDLNc
ySDHe0ltRty+Gq4RBBXdxoCHUiTtJkSrFZdZFz7ESokxR/vq9Y5545n45AyzfymoeSZYK/AX57vY
M2PF6O06fa1Ekx5UvMs2aaZkDGh092U5Jne8LnfXP+4neZgDvxEgCykv2inzrFelTo42i+e/RBll
p58kIEg0LApg+sFC1ENpfstxp8CXtBty9ckRtXff2YCy7oexgoOzRN2vvC8oxt8qLX7yyxDRIhGb
gkbbVecN+0zHnlP4o/NqAp1+ZaOJFcqyxo+qE/rWVmT8poeYWoVewx4IAru8r2Dv6wgmovKJ0o82
/POpp12kTxKBIOSpfc9ix8GrIwdPIOc1iLQkX4gBJb8MkYwe62ycFMoE+NeNLXF52Ka6sgpy2QGz
7cxT9TDCzi9uE+c1bXEchZYERp6PMByjGLVi1EtFfyPImiZxftgYkYI6R9wiYPFmV1uHhIGb1oyY
+OP4HdMtc5mOY2QvRJW36+ubj1rDfDQYDkApp5eZC1WdZ0W+lVSAkEKP98MZm58hvhEt6s5xmsbv
1GNw8N0EY4hSaFXUkY6uToeWM2uL39yROyf1vgHCUqS64KxjbApYV4F7iF1HurMKO8UyV9BdplMc
t+6qQI86+ImPADpZFuqf1jJGA0/s+jAP7tG4FvGj6tbEW5CQeog/WWcegtoIzKcJbZ0syslPng+h
xQ02jnR7teK+18uBiB+4jpauXNNVhns4rfoXPcik1SzBOahw1nDP1cktB08/KiT+PFGUGMC14nSL
EoeJXpWVGf4GlQq0Ey1VIA+rYA7x5rRG+zSF9slO2LG1gX0V1qsK9YN81XFTpPTLAw8dGkUFMrzs
UBdSj01l1OoiIeTElq0T44urVJ6zTi2vfQ9NxKBWrlXgyVh36l7rLW3A4SQ3W/8ujovSf7RDTPYI
5zXrJXN9iWm7nmpvVp7IYVEVmv81LvrOXGWjIdGaNmr9D/GoZZxyjmHxUAQW2mZtMlbvKHmKn6Kh
jrZtVE0+cJ4VZRHrAUYZSVIM0UEUdF6Nrkm/IU1SvURmUA3Ioib+K+LAFmS7MkmWWUu9boWLunwA
iFzEy6jqnVcb2tsJj4/2kDiJ/6tNPC1dUIbP8cXRg+Bb6WXeH2qUmr8Gql4F+7yg37nMEpIBvCYg
bS7hudfpU45zTPcUYxb07tQO+dSgxdSBK8ML4cylMHYXYaMPwXagcFiuIk+qNfSsXL5jSSLch1AL
Y3w4sVKJcFCKPAzncvTyv7ijX3svDsx5VELUzH5w9aE7UvfEu0OaHq6l0Gi9pUC3FqlVEaL0OkRD
9WKPOY4BIOWCehHHdlmSpk0XAMaY0lmoSuP9QCqh+NmUepc8MalwhRC+26zHzg/vfXhm+sLs1Kbb
Dy4WlSt8XYd+Lfyk+lP6oEgJRNVuxKrSadJjQxtRh2SIgerSbKXmHNC19N87/E+UfUOFGyd2NcHZ
0ikbP9yGGSpvlGaGVqAlWwzjsiwzvF5wSLCwCyppu/0UNX2RpaSLmK1j5Jym4xUgnxdFNTYLDX13
RHD6UCMh80qYRng3Y1kRqxWkAltvtW9tDlPwu1ZWpv4cwAxq9gaf/xu1nKJ9N0PsJbHO9qRe3IVB
2j2qrSaKH7jeFc0LoP6RClsnEDhClVM6vxoZxN1/MoxM+0mCHB03mZnlw6JE0/++UCOvX6CLWhos
ERhfK5Hec4lBg/WAzbHaPzRpO1lOCIQqlwgwkzWtfJi2T4AEreye/zBd15BTe3sJJpE6ZUoUNxFr
iGJ2WPtp0SmzkhCBH7Ws79KxQg9/rOsBGyRQOAgcB7gJYC9lVs4r6LMAtxslke4KDyBsIGpRdc8C
D0HtLlIVZWu3seVt8czARbRGeQoGcDNE7Sb3apSM9CodgO0Hrgzu7NEbxkNrlhgbMV+/OMZx3JNN
pgJEmVbp9lezrgNtbWZ19qdWIF7/61MJkAh2D2VGe6KRzHVTs0KLkRRV071WNpW/UWO9/6Ngt4GN
O1r38h5JJ/1GKnJZ85ogU0QMNHTIheDDnIdPCPc00mQZX6URFYvUgsUaY4b1pZIVlzf6JeVTh1Ci
uxpkKt/Lwp/s10yUwDOTuty/PtwTNBk2BWEy0cKFJl2M+U4W6Hn/itGkBUlcwwNJqWtzoVq18+LV
SnCjMX/xbjMgqprahOqg/zvXsMgj1RnTxhherTIdF10VWrvMSLrTUBf+LWrGRaA6jcW7DHZFY8x5
DdWgLFaizDm8qoFuvfgAsjGN5nZBaxxh7ntzNLVo66d+cgu38skkSbrIfzzSPHDQswiZ+CFwWwoL
r3aaK7+TIjjUlKailY7okryRdlyEXtZEEYRU7ZLC4z4z6wOoJroUVmq4r3mOpX1Rjtl7SEpdLfzB
sl71Wgw3EqvLLI+iFpt3mtkkkzXXEhypIKZ2pUOzh/myBjCtPkV9kf9uQlt70oTs71VbGltttFo8
3JC5x92pNb9dj8nmGT1YBpBJ1Kh5sycAgXt+iiKa2XicOdleH4xCXxglzU6tKaJ3PAXijVBjUvgR
2Z0eAnkHqlVgHHGjVjzfXtNPoNNvU8AGfwlJ9Pwn2LGr4H8YFPvGEnqw8ozaA3VZoTPlOXH9GDZC
oPVdZH+uz3ya2d+RL8Pigkn7ERTqFOXPKvRhV6IXKfRy70Jt85/9POe6Yqnk22iEwbYM2iJYZTmZ
4BcD+v3b9dHnW3safSL8svTsa/bbfNIWFlKAFveUp+BWZXnhvCSp3t7ZsoXcfX2w+d5G6YbiG0ov
U/fPMedcVGdMkCFIEmevd/XkfGB64QIAY++uaajp72aAefeNIS/6alxJzlS/MDi8DhfHbGNB0u6K
UHjVAfNvqBKLTB0sA+WA3IkJy6os2AGT7LRTofbE6sTzo7cCOWO8F4FOD1S4AT41vUycEcstVcXc
so/deOPzkR4tw7d5YA2c2dCydfsv5P4tzvSTKciyMBBo/K0qQf+GRrj2PW363t5f/6CXWxadcBit
cGv5sqAYz1cPWXJcw9y8PjRoJP03gRYfBfnBIan7Yan00n7ArDI+XR/040I437GkTeAWJhgYD+38
rGZN4JajmxcHNEJFucyEj2dl40QBrcbGse5CFDdXiDplwSYbhOXcu6g57UqpCGMLT6UtF5rdDOWW
dLbf4Smd9jt9UOr+9frvNC8OFohil3eQ6Bb2kjW7tSMLZExSSX2PH2wJv4AqTr01sFO88eZeHiHG
8fis5OAUQef5uVYXiGrS39+3lYyHDQ7Wvy2gZ3jmtpiU33gePpsUb+00H3CatPLPVxzaIS5jSA3t
lVxB6yEJ8vDOQWVi2F3/eJ9N6u9xZrdS42pxis+1vicXqLDZ9AAk4MEsB3/yOgdR9u/DwQhR0QCb
bt55mw6xA6fs3dHYR4We86iX0YNlRekvFY/nW1Xby09ISR4243TvTkPOXtgozmsnjHQyDT/pvndK
ibdJS731+K9Tot/gOtTFUR53mNj5SlWVqouYbvIh6Cuss7SmHonK6LpNzjf6+/XBLh4RqpQ8WmA7
NLYagej5YDYy0JqLbtHBKJIG/8cs995J/ODxuI05PAIXiw5WFJf/YXFvdjcOwMUtNA0OVoj2Kv1f
Y971BTZgjAn1iANZE0o7ni4zY5UjeYQhc5D627pM8jvNt8cbRcTPJo00IgVxUHEu+LjzSUcuXrzS
EfEhrIVP8RBdhTU+9cFhRB/wUCRTWt81qo35i1XZ//yYAWWgjAIWzwRPAvT2fHQHbRjEm6r0kMWU
cY0uyZd4Xyk/TVmVd00ob9XkLk7kNB7BF5sWlK8170IC8vTDDHzhAUKCq9yH2IuWmx7LB2A0ST54
Nx7Oi1OCVtmEwXLYEPBR5wVa3RaOTmSPcpYI6ozKSWb+9sbyFtf+gpNBW36C3U15C6w/2mXnnxFn
KxSBq2w4uBHlkR8oXhrOaqwwhl3Fom2+2CmVtJ3e2J6/NmipUWPt7KqqtrnlDfepE1kYR9mdHHeI
zNf2qrbKwV2jVCe7kKx3EON9ZVepOLguFi+FqgoNFQGlwTOpHdEmE7pCVo+3MRl9vdWTNKJEU+Y2
eosi/hlGMrjF8blYSHxRJq4LMfcEl5h/WUEk59R+2BxGW3HAZfTONw29pm1lN+JGPnw5FPuEciqc
cdW6RD9g7hd0FuHPAT5KfQjDxNOxrpavKOJYzeb6FXQZaX3QutQJpAPMy7VmKwnwNgKIr4tDM6K6
vPV7me4QK/bwFvOjWvyHfRMmpCBdRmsbGk25B/o/Ujcfe4odmi+zAvzuOIb5SpWO8jKoWYXBUiV7
4ANtYCLWYwbjrzjAHGwp7Ub/zyJa25EnDuVGqSepq1gJZfVcwWrMbiBbLq6aiSTqEbKSpRAmzyNX
jrhIcGBvDpoj23apQTGGBVY2X3tdFG+Dju+3iZbkFsV37cbtehE0T6uHFignkQo5nevzA6J5WRX4
iBgdypBa3lJDUrlaINCGk4+I1EpusxCTphuDXlzp02mkrQmDiANK6+F80KYiqHRKvT5oldb0W3w/
c9ApGM8bK8K17imHkr3ByuyfnxLGpWxB/Z9owCNXOB9XCAvvK0O0Bx1Bb0znEbW7RwX2zoWo872l
/IKYoK3fyrkvjompMSR36oTEJYKb7dw2RMi/tnzlkDfUNPHUAsux8FolzTZ+56Tl+vpJuSgZ0U11
bLoqaBbCFoGNez5LUEfg2/IhPA6A1h+iiia5FnbxI5W+L5EotrYZac84vMsnCnXWrmHKT5Xo5I1F
vsj8wVczYX7GJIM59brOfwd2IRnbPYmPMpDj2kwjHYueUGIB7iPShdPsGMrHoaxKf4F/bU/BHogI
7AJbejc+ycV+45eg9wBOjQoEHrGzp7yOupJ2QR8fDd7rBPqdn267aAy3WjmKb147GGvC91vX40Wv
j7SQ62py85hKH/zj/ANIxOjaqHfSY4KS83OFcmW8KNXMuBNdgaqfr5hKhFZfW5ULs8Z8QLil88UF
QBUum7Kq1qwhbd8bu+PiwJuTugAFGfSpKObN34fY97RODcryWGISXmM07+JEII3GWUhpunIRVo1T
oxyZOsGqzAdR7XoMFpI1FqXKwe2r+HdlKu6vTKnpQxshifhST8NmK7u0u1H9+0gwz1JB/u/pHWMX
ARxn+c8/YIUHuRyrcNiD/axyzGqI1UD1RGDZ6NnKbtFGAde69FMN5FHnTp7qnpX+Z7ZK9o21kcPD
AMj/hAON/q99U8ACnK8Jr8VVxiM4W1yg6gADG69Hqt/BCQepmFdd4sIymZ9mdyimoOF4fekuV44R
pyYmyHkcfeawlNz0MJlXmn6fRn7m4V8f+o8Y9uBHmmESB9KrN/Ci+F/GhLwwxYSUv2d3V5O0md46
fb+PyE9fHdsd4BGU3Zs2IEvDoTf/uz7exUvIV3WgaAC6oRIK3ex8xSdgSs069ntztO4DmctiGdnp
cNRLR6komqGUxw6WXythl//6CDM0QHliUTaaDWb/fGgUXyIXfOSwp5wud42rWCscnq1fRanKTdJY
5p3aBu4xy836eH3S04U83+YkGgD1QQYAqZu9wXam+a4rGVnLxuTF7MpK0IfXtJUS6Ma/xmxIUlOt
AtxEbjPl+eezDMrKwyN2GPdJo8lvWu/WD76j1M0Kl2/zVu3ikx3LYNAWbLAuU3JxPhgBeZsg2zbs
AddQVa1dKTSwsE1TLqTahF9EUnm32MGfjglPcuLxOSCxZzuoq1vErtqaCQbWr164+B67tCaVTZEI
U8cxE93a1fX1u3xe2Kwgr116B1A05wp8roBw4rnjsOfWxGDXgObriUFfiiZzjj7t+V1lxdav64N+
smnOBp29rlpk4zsaC74t0e++1IvnXCbGKR2G9+sDXXzQid89IQwnYu30x/NFtCpsGZBA7g8W1pti
4YUdDs9+glTkJirKtFvaPpXK3fVBPxTs/j4TdEQm3v4ELufW4zY4H5Usd9RSxymPcQ9sB9tOKoBA
c1Oih6iMscWsKJHeoRak76pQk8rGHStNvct1KLnbIDRkdT9qb45dijcY385XE+37Db3u8bFC4q3C
5Tt10FpFf9cJIWT39qBuh8pAQXBULGpfRIpo1DYgCMJ9YPr9rvYDrBDtEIvwRVDGQbikp2N8NVBv
6XagXsWpjVIIsTw63bfYCw3/dxf2wfgTX57yd4Fm7mOvt4a3BIkUym1V6m5y46NdRH5TGwkCOC0z
wnkUKGdxtVm2jj9UdnkUlpKkmxDdYqy166H3txrZbrYoS0tpVrExtu99bWcnJbU6BwdsS693AvHK
f8WMkt2rKvr79F5MRL7mP0gty1A6rl8ftRwYB267BdBsP8f4xs/GMVllUnQ3DuNF1DWNSZ8D/hvF
MWKd2X4N8JCquqJoj12uoSgaIecEm7E1U9yM0e82146WtL+9uES2vMLc+0sAfbXfjGVrgoXXxkIs
sT7BRPjGUzo/sNPvovM06R1x1dOnON/RfdnVtuF35dGp2+xLMDb+jvQaK20etOFfYwUGoyb4oexG
oIdK+/lggu4aeFxFHjEfMN59v3F/mYHRBSuJxCEC0Q4y2Td23/wWZEi8i1G4BNWInNzcCFEaNb0E
p2qO0MXHpfDy6kTKq24klM5fgsupeEjttuhu9NWm+/zsoqAbT/WB94UQkQMwi8MyGVl20ZrKwYi9
TG712naejcaV3zUnRvwl49Lnusqd4gH5jeLWon5Y0Z0Pz8amF05aiazjheiH8CM60UPrHNR00i+2
ejftv49xgMGgJWynPkoDWIybdRZbrvCPRJKKtRswN1aXulknPzOkOb1thw+Lux3QTN27Q4xeQ6JL
Ta5HswXWXQ+dma/osOrIu/YCfOIoG1fsTKyPlY7cwZNdv4WjgXP5GhR2gwdxonXNqi9pr2ycRvWO
7hCp8Xb0c0FRKtDitWK2YbJNCnbC5GtWNesuwKJxi4qyUn/p+9DrnjVaMH9I49zyTxcPg7kf6FSV
L5YcTMZtBfrCuHVTChVfbJ9uwu/rj8D85cFOc2ptkKRMRQL6UOebOFIbp3LHwDugnYPzt2MqwQGQ
WPZQ6lFpr+kOIRh/fciLTQwzBSYi24m0lbrvLAis9LHATrIqjn0eVfaiRoHtuR7ytFlngY3Ps+Yb
vfqqBRiSbf6HkTmr9L5o1YJ3OJ8sotSjpvhtfuTV6zgppbpQa715dnJNpSAyUONPMVe9Md+P2PLv
/Ys8GDYKFs0l2uNT0+J8WAdkjuHy+h17AkJ7I6RmvYG5d7z7inaMsyGxnozWMTPf9LGiPtCbU4pl
45kyvEeN147wMscHa6GivvQzU9riX4MrgO8T/oMTTjY9/drzH4hDuQqQq1COTWILEx9IvfxJI0AU
a38wUTC0Bn9fDZ57i6s8v64/xqWQSkiHfQ1v2Pm4oWip1/V5cFIsvzyCpDNWmWjdl6gNi/X1pb+o
lPz/WLQRebRIy+cWJUOnuWWlKcpR9KV8qGVd/kT0IlsrkY5wiVbhaZqhu2Et8dBTYxQKNfuuthx5
S49vfpdOv0OnL46CGgYbF/WxxBwUB56Df8QO1jV2I2DCb6mEiV0AoBYLUwZmtMyDZtQfs4in8tZm
nOKTs80Is48PAGCBIg2G2NPv+4s+2494MLYQB08NF+Gyz6a0xArHTRMnz/ZgIm6eNZhz2bX1H8lw
vkXgqLtxDC8/wfQTJoVeNhvQutlPaIwKnpmXJSczscoVXoPdU5a6SrMQBk910ip+t9DtRK5MD4n+
G/tg2lPz+TtwISDH07Pg+T6ff5Rhv1eDUz5VQarCqOnUxyJt/E3Yp+IreHbvLoatu+m5N5etVUfr
RqtwmEYcY8muypfXf87lCeAzkPYTg5MtQtQ4/zUJdslujZ7/KUAQ+UHRCmdrgqzdhH4mjteH+uyr
s/dJnqAXcQfObno8NpPI16L01I/4OeAUkn2XjtkhCC2SLZzP8TuVXShedZrcylHnNz7Fb6rBKEKq
xtRkvKhwVB3eHb2XnNzRTjeZ8OK9GjaTDH5m3Y/Sq958RfNu7LJpPrOFps2GSJ1DRxo+1Sxo6fss
bRRppScH/CjZTSEiLADGoUZ+2KQh3upTgtHWaQTtw5PpQTN77ZYo/yfrOxUCUCqEljEx+c7XV9GM
KRooslMdat5zmlXJszPgWFmPyi3g4CcfeWpx4MA1venGHEmS6Xg5RJWWn0TSltvGUP1gmTS+gjJh
ArHIDkciN7dHFOv6vvrsO/OaosmGHBbNldm+SuiBkdha2anw/fZH5vceCDRkLeAflHehW+kPJYWs
7yBOtC9pCbjm+vCfTdum+E9rVUUjbV7N4usHSlXb6QnYXdY/9DB6SF/5V3djTx1hFZLWrioaV/aN
m/SzecN4ICiFPMNlMnu8khZHr8YI85MWWsajqQnPXjuiK7dFZcsvE/DjO4rPBUiwED6tquWH6xO3
P9nfpDsfOBKH4G36+78ucrLMGMp1lp+wc1XUZVfkfbDCdvuPj21qCmtzqP6H24qcY2omwxe0LjrK
XTxVz5FbOXl68B7kpVJiVJ2OXyvQnsP6+vQ+OTmMRTlkuqS5r2bbSnqd06PYXpyUXhTHkeBDLHyv
LsCcBcXd9bEukvpJrYYrmGuCgggZ7SwACuHyhk5kxG+louN5VHQijrdRV4fr2sIpalFEafcVnXDl
qW+JWrYE89a9I1w7XrIz4/RGvnUZrEy/BwQwrTuVPsIc+KRj79qKOozeBj8wMkR0utbfRpzCcuGZ
cHPBqsmoX3tJGfE29TVWHwLIe4OuvuLdUri92Og6vYwpaIJi9tHbOd9ogxr5bqsbATFrXP8assJ5
BPLo+9sm7od+C/WYFmYuSmEtG1uP47scefMbu+HT30BlGpgroQMoy/PfYAzQmLDmjt6EtMZVRyy7
U7B3/Jkk7c9OHZ1jZGSYled+OC6DKgn/9ZLhE6DOxkJMkvIwRs+HL7qyK6w0Dt5yNXDWXPdVvKCn
K1ZtXXvftUapHnUaBDdu1osyC0g0+lpTsALFCZbu7AkrgJ+PMhbKKRAhtmHQxtQl+u3JNsX+45iZ
vbPO3QoF+1CtH01RxLt6SECOB2r33LExb9S1P1sEcCRT24BfdIHW6UmOBNi44M3oW61dhLmhrfqh
GNWNkcP+N7LBeQz8ROyKwS1W3Ee3tAAvQhi+x9QnmVpWSODMu52ahftIbI/hW2JHwSGvE++keLn5
mDpmerQVQHWrKKrSX/0Ifv36FXFx2zI0xARKXRNkkm93vgNGfYCnYbEDtF4Wuzo3JStRUdiqkFW3
2tLdXh/v4lkDQ86rxvGHCzClDOfjGWOktZqtRG9Ecx2MmrQmLdRVVFcsdTWi1PA1DNgN1wf9ZJJY
V6B+OGWqqH9Md/JfT0rigjrtOz1+8xrHflYx01uJSrP3gyrhkyi3pIw+m+OHGjxBC7BpZ/r7v4Yb
yFJsSYnyLVYC99FQlXGpUwHBFSxsvaUdqNkG6zPvxuV68bDwZcEMTqd4wizNa+1K2UFa7d3kLcfs
eAM7F7hvM6pbDS2PWyXCz2YIFoKg16V5QYf6fIZmI7lSs1I5tQ78p57C+R4FfmvZjrGzk62VkGBj
U3B9FT85JVQ+XWjmE5Twolw2hrZioLujnJRGQes98OLkzUA7ZRXg3b2ikmm0yzwv9Acntp0b9/Qn
LylxLgJ3Nrq1FMrnkgl52al6bNn+KSjA0y10WBdiUSOXGi5Lqfk/bNINAChWmi08YuN6WYLxpSTc
D3Rb67TbXv8WF4s9VSvZ0QTEH2nWbAFCYtKhrI3wZGMOe2cPKCstIgkMZZXWgCBuhIQX52cajX1F
sjPt67kTiq9XfY1KTHhqgiT6Mzo++ihO1XbZcmjsd+x26lv2mbdGnD1MAs35RGLvcnKVyFv7baZu
Kz+5b/K8qRZhOXj769/zs/Em3S0dqIk7WZOeb2g1i8tASDM8RVX5M1CaYdPWTnJATURlOKzu/n24
qc9oofZBq2Eupk2DGmppEsQntZbRqym87D5zArFRMFRxodlLN767PuLlhiFVRS+BB25q9MytQ/Dr
7CgJlvHJhtC/qLxW0xcxAjYLTBTUW6t3cT1MUkvoE6CpBYuZF/78a7pgfDXqv/HJjbnrlFip/XuU
zepy1Qvk3leu4xt3WohTzOb6LC+XkYEJeomup6viAvA+6IklbSs6hX0NGG4ovVRZKWaUaOs2duSx
07SxvPFlL66labJA8CDZcUCAMZxPVgVGMrq45Z7qui6OftTA5rUGz3tylN49+GM6/PYNgZGmmYaI
al2f8GVETcWN7jEa/pBWAI9PS/HXWwMJHIZ3gh0EwY3/IxNu8pJloRFslcy33vFFxLuLUr/+1XBC
kS3kIPu1nsvqxu/4ZHuRqVkg/3nZwSHOzo8PaDRrpBOfaJKN7VrEVhKs1aQbaBgqzo0M8SJem+ZM
vDpFkPAa5jgEwWMqvVJJTrwHGBR4eS/fDb5EsrAHvVqaRqSbCDbU5Y88D3x6FkmZnK5/9082Gnk5
ETvgPCQq5vUPrEBHNxmpbyHj3Ogv5ViG2ySgT7Uc2i7YqGOaav8apU61Vd4g4AAcLP50vtIaHZZe
MazkNFaNkCto7hTTbbcs9ggmFjtXSO9XMCCOuYWND1c6kn54A1T12ax58MG3MHXkR2avTtonHqLn
SnqqfPJW6M1O+qXI1eJQewnOgXbSFZvr33lKUM+KXUwavC4ymGARuS9n70CC1UQChD49ZWYcy3Wc
t/qwq1AM+x/WE9sRWgQkpwhqzcYBXGIV0u2zkzBlc8AOGDVZHDwfoR8nu1E3hhsv6rRYs3nRaSYJ
mggzKD7MLg3MoVuofG52wjg07xdW7WZ3E3h+iXqN89SZjfLGNr6FO/t81IkQC+8DZaTpYP11WTSq
0bo9zNCTRFiwWEgzlk9J4uNWmgorXhKbx890em+1py7zPYCMHFUyXJVHgV7r+biV1lsBApDZCZJA
H/xMfBMnsjbQsXbsFCPYEy0Lc6USuTTvamN2aF0mIhdLX2ubO9lXiK8riFzeyvs+ubRMokkyUZIv
cszZz7ILXQsyj8+hGZDt12WvOwu6UG77gBqX6JfXt/Ino32QNycNWyR951dGYYIsaUp2bhEijf0S
pP/H2Zntxo1D6/qJBGgeblWj4zixM1iV3Ajp3YnmedbT74/ZwDkulVCCG2gYjdywSJGLi2v9Q2VZ
blcNVvKv4at6tHEtrQ1HfYNCHrxRVn2xw2hB1oVcA2A02xZfXEnjGbnzZaP5I2H39+P+3FaOKdAl
ziiwKSjeyybU0CTGaHR9Qa3UzBygGUqiPyjRqBkb52Z1Vmi/ULCAAkLudL2T8NotYqJf8TqVSflD
cSTLjbQGVEKh9Bu3zMq9DpweKSvIJti4y4uQgC9mh8BBnb+a9tz1mG1U/eOMhPk5nVPqExyhb4Oa
o0s7a92G98hKnOUuFR5Ixl9mjViFN+c0VzPMh7Qpf5WrzJRd3aw5AIlvnZo5iL52mIFs7M2VwEBA
d2APkOEDmxU/6M2A4wQYV0spSloQ2L84gZnuG16a52BOk6fQL6vgQP8P6Oz9bbM2T5j5xCJKGITC
RfFBaas2mrSqJApO1Q7BiuhQakmx16YG7RBp3no13YzH90TTiYsLu1no3IvxcIZvKCulyqtOK/6x
UIsGMJEO0sFNRxmrIRQ5tvqzNxuWIYku5AqCcAcO7nplJd2O7AAO+2swB/ExTKfmcxK2Gc2LsQG8
fn89b7NBGrA0wUChAuHHJHWxcVKtLYDVK+prrEzNVyuvhmcbcSrrmGVAvnZDUhrVuVeU+KikMHIV
s7IeQGe8lytBZkaGxikFvyU6NovYo9Hmzbj+tNee1+nZmfXRMyQs0wit+YPdGCd5suN6a/Li7F/d
qWJU0jGD9jP8t6WOYo4zKi0oXX0d7S714rCPT6PdWM/d1CBmGoxj9Q8UrtEd5Xb28rKO9yP02Cdb
9g2oPpXZuuiajL/vf5LbLcfdR7JG/0jUvJYQhCKBJyJ3hvYq5Wn0T99Eqb83o8FRDyR0QXauMcrt
9vfHvN1zjEkbA9lD0Hxkp9d7DgF8BUkiU3vFCNP6FaP/+akaknGPM9eW9d9N4GfNqVrSdgfpCXxr
seHUPp7FDaq/9kggtbs2CPJ0Xw/SlgHfTYBiHGE/S0gkQwOEfD2lwO5kvCEC41VO0/IjMAr9Z9Dn
tdsESvOvYYRJ6naatnUFrH08UwjP0MnGhm95rZnSNBYJv+i17eQEQ0kDBSny6rpHtLqxLmPn4A/9
/m9HAx8aHpB5xNcXKVrdVrRqghr1qKjUP0qBpVendBjrXVX0KPTcH+z269EVYmKkCQQn4sb1qhYt
6IQM5YNX+HGqhJYdOL9DWzey+T/3B7q5S3kZAoYRUs9omnHVXA8EbB+A0mwYr5EmBz6oM1FzwHlJ
/hISy465HarmftBg1YyWbaWH+6Pfbh5GJy4K3TjuuKWmGpXRMg8703gtI2U8NVKZnuuhqs5FjoJe
0AAQch1zqo73R73dPFejLl0506SK0lSVGFWe+q/h7OQPRafr8GBU409cTfPp/nhra8wepRoAZJaY
s1jjulXiQTELk8binB5SWw0PlEsjtzKD5kkZ0KyKfXS2Gyfa4leuzZS5UgDBPUlwcq+/btwjYDZ2
s/kayEZ6sFJdjjBuxi32UDhd8yWcgmELe7Y+JCdEyMmCuVlcq/2IjBgm3+ZrlSb6GXVd/4D8KLQH
IJwmeOTErP65v7xrm4hGKgBpsngw7YuzIk1AQhN0Xl7b0rS9vh7V7AguoVN3caC2xkHJigLARYMt
4hbvan1ohuXlpKC0uFjfkRlVxqQbr7AfQqTp/Po5THBwO9S10jxIId88gBNhn+/PWISaq/tUGNGJ
YoNB0Z2DK77Bm6QwmSY7j9sw8/oqkM+GPJojsMLit03bsHXTNDN4sg7W3lQQps8c8737+S/rg0IP
4Rd72SUOoetb2RxHqfS6KFDdSW9aT4mU7sC/IePXZ9p3pZ60Ryurw42Rb9abkelRUTEjVxQQjOuJ
a8VoQPMdKi8OMFbQGgyWq6EvTtoQRQ/6XAYfIozSNi7tldUWYpqidsaFCnL1etCqLG1Ijk3thYi1
eXURVB8NP8b1safx7aSRcjC1sDzU41R90YdWOt7/2LepIwgB0QGlWguCDjDp9fhlHhhOnmi1Z86d
2rmtJTm/TVDQ82dZQ5DtZJEsISJqGlJD6hLl+VlS2sR8SCb/vT6ogDAA4FPpouugKTfF+HJMdD5A
0ngw1JrODWbN1ecp+hUrg7FxA95+anJU7FxE+1dIHC1mPafFULWN33hq2hp7DHcKNzGdeh+FUv3Q
duUncp/y6f5S/43E1weLdu9fWLIoA9AHuF5qXNEcWih67aVxWDq7gFQaWXyrUw655jQfU73SZ8xR
aydx5wTiNTCfRhT0wgjmqz5KcNUTE13DHaEWEs8spWi127FkPWuhIflIuvfDh7xtahmgVGcobolZ
Z7KT9Xiy3B79/XZng9iydmGRzF/Tpo5f7s/wJjrzARHioVUHi48m4WKCAFGBv1pB6+kpTrlO143H
caRrNs91c5Dt8v1VcDGg4EcIpgjlf/GZ34QqAFpOjVtg6yErqntlQ5uVK0A6BpYsfaAy2la7vqvi
gxIjN78LbQ17qFQOvtyf9spmYsZgpkTbg8fX4gbu+8YvRrnsPMBh4Wd+6Q8kzoNTDyX+IHe1evZb
dQsdd3PrC8Fp4CtEaYTOoeZdz3wMYpLlUe+8tHL8aFcQ0EHLGLXmdpOsfxiszD5pauIHLqWny/35
/qWdLDYyRR9eXPyHrcYyxUHqtaGa2qcedfjw+5DI2dke687aVXlAVbOsmulYBGOauG0WDh9Hxal/
hq0S/pHqsu8fukbpYCvie/MvKrvj59j302NnFMXZVHDZ1srnsDjKkuqcY9iUp6gDYO/en8Jt1KVs
hXQf6E0R6JckI7ym+zpLo9Qzkin+0UK9+9imZYhiKCLXB9yX0r3S0UKBiR261aypD/fHXzkp8I3o
HlGYAL5vigz9zcZ1Wr8pArnIvNLWwudqkMNPoaRUD5naOi5Ua2ujsvQ3F1t8MiB6vMupDJowq8SC
vBmwSxOUU2wl94AL1B8b1UrORZ/3bmRiP+tKtV58dpwg/FapFp4Hfj/J0i5HNOMlgSz8KVWt5us0
12PnDmhe7MvZql7pScx7GA/OPjXMdg8CVHqhO5x0btGkXbIbUUg415qafUV+P91Z02widqZxy0VZ
pX9MEuSMNz7r3wiznCaNTlYUlB3yj4ujOEoONgqlmnmO1RSmq/uTNexLsy5ytzWa4SeoMOfB6RKk
WulIasGhbhEKehjNKNeOUxziNJL1ZfRPM5fSBUlZvT5CB9QNdyypfAhIEMYliP5pHwAmVaDl1NB8
KlVEGDcqc39lKpczAdRMNYV3r3KjP1U5bVcX6ZCQ/EQ1LhhqrCE+i4zSTqV2fJ4sp5j2QkPxE02b
OHQ7ujIPmRb43wKjmF6aQR9+aTJtwr3p42a6j7PZPKqylO6qMPtzfzevBEDCAK9XXpXc3svqbA/T
AbBJXXpmqkiXqcj6TyBgUFbxSVZDv0nOpeFn/yFzEYtD8kLlmSRmsaVHNaGpi0mXR4kifRgrTTr3
WtQ9iufQR1nL59cEfDE8Wtn4MAZptoumIv7x7pmLkI9ECDEEztFiv7VjJiPg09UeopSdC8KAVvdg
pz+o+I+fNOxx9ohL+O9knQuwKrU+C8kOjOl4WV+fZUVPeQZWyDH2iHYfhskf+cbF9BCG6vdw6uYH
A90FN8/w6L4/29uoxYDEewSuAGZDVb0e2CkMGQZ4MXgs7vDQNlrw4I+ydBhL+VdW2s1GkLy948iJ
xfsSMTsmugzSahA3bYhjjOcgOXy2zBh768ke94UVavtAS+OXBvPzl8Hp7I2J3sJ+BPybwQHaYB6F
wNX1TOWYiDVG7eSVWMB/6OYs21uS7uziKlW+y76cHEsMrLkuUG1H5Mee9k04qOdRercSDHcs+Dx4
TKJTRVlvkVOF41xlxdCOnj9O6u8WdN3Z0OrYa6rK2Ji1KjbOdcyBA8wzgEo5iBEQXtezTvpIMlOY
ep7Tj06x06J5Jpj39Ld3yWzZoZuWKbEQf5EIXyOjnP/pKCrDRYD60zyEhRN+r2EqZbvOj6vPWkmN
ch8hMSF9SLIh+2kYdMfRPVdyHfvXqQ3QQvON7/f3qDhxyzlQNKQWwiERueH1HGx7qnTe5aPHmkKR
nUpFouMJaupE8b/+eX8wEWKuB4N6RYyG9gQNDlTx9WBG0CN0rXWKl0EY36ma1O+V1gomXM1kFNHr
UDnlFUiENlHnYAcTZXy+/wNuTyQwZsovf2erqcvdkQpvYkBDqjcEwtxWNYuPWTbJ7lDK5p8IB693
p7qMZ8M3ovq70sxU/bqaQ8oVntTa/sG0EhTOGfRAX9k5SkEZ7O0QFO1/mCT5Ju0FsheKMderDH8e
NJjeql7JTXhCTTx9yLqs/WTMbXnI+bQb5+B2C0H9oAAASpXmNVfa9XhAoKV0JjvwgilNLs3ctHiO
BZ3yMo09r6r7k1vbQlTuBEgVPjIg1evBSL/Q6k8azbPyWgnPZee0GBDyrqldYrBfHoq2H9xAH+Lq
AGLces4iydqi9dxc4H9lpHnTAmOiwbqEW9BUKSlUaqZXqxWCVjrg2NOEFMjOCAp5chGy50VsbL6I
bwI8w8J/hmTDEwZWk9jdb5LSTDLswTAq3ctnv3NNpcciIIIHv49jyfAs6u2PVoP3og21/nx/2W8O
DqIHUGZh7Gk8AHgMXA/NiZYkZLwMD5Bf/BP+cvzBmXzrRS/V/DBEMMr+w3iCkkqHSlQu1evx7Gm0
J/F29PRYzwmh1ljGLuSC6JPdF+GpRjFjY4a33xTAgcD3w9O10ONapCZU8ErF56x6GKIP34VY/mcN
CPZRUupqn4Z5/73OcnMrb10ZlScVoDharbw0lurNSTYPKUoCkjdF1ncnDPxdoSjdPvNNlOKqVvud
yW2z5cR0c2AJwbRNaEUD5udlKn7Um30EIiqFma5Knp322a+yNbmTtKr83veW9f3+d7zdsmIo0Lfk
fCAelooMdiLrNfZKkuebkfxYDmF50sZQv9QaJMBB1yk4tP3ski/6W9ihlS1LiUNYA4tCIajV61kW
fdkpYxQGF4125/QlU2PpV+dIWfVbHeZc3cN59uvT/emujAneGCAEGHM86paZ/VTFNBTUOrzocVn8
sfOp+zCOVvUyKZOMuRpG4++N9WBU6UwRFei90UVefEp9dLDlLNXwgllGFqKCS31hLNsfNM1zvCnw
xbs/wZWtQ8eYDgZgLMBtyz592tZaNgea400lpngkLrwqd1IHkRc3BOLORrRfGw6qx19ddQr6Sz2u
3oSOP2mW7zUIpxyMioKSK6u+fFbrIa021nJlMNqXPBMEVh9+9GLDlIlZks5FeMAYXYZWadhLX7HB
HMcdcgX/3l/HlY0CxUtIWiD7LaBV15uTZmKHHVAaXlK1SNod3hZR/6GJc0vd13MeJ3A8Ejg1/2FQ
8DLkxvS9b7jnsZOn0GItyasZPX9pEQrs3Ah9lnqXpqh44wcPvWgjO1iJcJxBtgsVBuBVy09YOlET
Zk4WXpDxaMMdVjdSfsS2VDrN8ViVT1QhnxL4CBsVnNuPCbeDtETsVkHTXCQlSlZHPLiy6GLXKkhj
gELGrqhHLhRlev/GYSxCDBoKPAj4qtcfUy2UBMZRFV3Q8lYfjLzVjjh4dE9AyYqNPXq7b8RQAAhk
BhOk6uuh6hZHWK2so0uMs/sz23X60QiPVUVtmid1YtD7W2Z1Gd+Mt4gv8iBUHWU7vJTxMFRuYfUT
goaqGUtnO87Njehyu1eYnYmJAzAyIZexyDJqSSFAa8yudHp92iFTTx0Ml5Uc/SS7+DTX9vSY07n+
9u5J8m4W71YYwdDUF98Ph4gQqIwZXaK4j85K2jkXtBmKgxxKmxafKwvKM5k3AVqV1ASMZZAxW9Uc
QjW6dEzru1NioJT6FsTOuEi3fAFXx2JDoockWpRL9GzFfsjqYQ4vU6bpH2GSSU9pizTXMDVbb461
obCLtkiIuYjoEV3vSwe4GAU1KbzM4Zhx3BC6RKmnG5pgRwC1wndHMlGIhv0sFAUALCzCJ65bZYdE
RHypaRs9m0PxfYD2JOrhyrdo6Lov9zeI2ABX71ZM7d4OJ2b/JmGazCI0giAOL/kwYyNH9zs7Zuow
OD/txqw+O0EJuLsZSsN2E37Q4f7oK2f+avTFmZciaLUOflQXs496Xq5q7/pc+c8SHm1gf/Uti/W1
8f62hzgSQlJg8cTKfd8e9G6OLw7Sfo+JE0tfA9vqoRtPxq96zIx386ZYXkrsQGNpoLOFFhMsWrXI
uUGiSz85/ld5VPOnwgzKXYs51sNs9t0GPn/tcwIAwUn4b1fGWJx3R++0qm8NsjTKkJrbdFEvP3VT
WA2HHGez+ex0lWxhCjjOMRJ0xhaeaG2B6SoI9BKwPwxArrdTL1ktgtCEObvUBwzfSvKMyaq8DI7A
v6yGdL6/gdYOpykME5DDEH23xfqmqRRpYeNHl7Ss+y/pIHqdmh7FD2YwI2r6HwaDIMY3pfYJbvx6
cqPt9Mloy+GlkPym+1y3ffWgFuVUfhpT7d1+9eQUtOKBHVN3EKilxdQAACPCBcXxkqGT6O9o9GZ4
G46R4aIXPbfuGFTpTxuTwJ0aDvgbW9mAk7qqJB9H6noP96e+cn0Z7GSg3aB0CUqLqed5nvZ9WnJw
lMI0PmuBMzZ4TvrOcfDZ2S4w/TA6UwQqt+Bwt9QB1gHqocYLAALnDUHeb7NIS7s2ucQ5NpX7ym+n
77rpo6bYJKgC6sR9/iqo1LsNkpJePlR5sR9bw/k0Adt+gvNWbCR+YraLoAljQODPRXIE4ul6I2hl
Zglvr/iSZ0Y27fAhRXkaC+/gdH/VV04TqgBQNXReiTxqF5keqieDg4JRelH1cuQpKYOqnOcmDVx7
yubfXdVYL/dHFL98MTOaN/+HfAGZsCx4qQnXO2DK7JIGmf84TWY0osgwo73tq/O/UeVIXxpfabCy
t60N9vLKZEFxES152NKuu3k3mGGejDMtaq3PL1Ujt+jJm1EFt1fKX6bQ3IzNK1+RppEgS4tyC92q
66/Yy7i9d73D6sZZNxyKymHzVnikthtx47aHIBShhGQ8WRHQzuV7vYs1o06rObvUka8esTg1sWae
1d88ZIIPrZ5HZ0R+2h1EQd3Yid7KLkGR4hgr0vT9/ve9AfkISTIqQTwDhSArwhfXkx6UUe7keFLg
iJMbc2595dSbVkSJ2DZcIw3pAfc4ZCPmlozBOUln/Ru681uP++U+Ez8D1QnEmgGHwEpdpB1ZWwaS
0uSK59dSctI6OfqBtnl4QIuxcUffQq5o6gr7f+TcAfD2/jUgv+I1rCL0icy0er0GpdlP6uj0qpfJ
CFm6alfayo619o9O0df9TsMF9SxDovcfqjQuvrYdXWw3yrTY3t//KTd9FtYBqBW6lzCCuL2WlL5R
n+QuiRPZK6KAjETPkow3eVVkAuKVVwHnTurMx0Ay1exbraGS/qHTlEl5KZJGgg0yzHOBuYyEr04b
1LW/k+Ko+wd1RpOiYmpq47DDEtgfdso4a7iTZGZY7enK5jw/7k9leXzFTHi2idcwm50b63pR+2JS
hwpTR6+IjelU1zOwk1aJ7PTDoMd2hT5VG9lbN/LyWvo7KGcDzjaS5nzM60Ejv++CMM4Uj1PnhF+M
qR7HQ8/1nIHucQqwkXFEl8ut0H3c0ptbph6MbfLp6EbS5WAXL7Zwgb0LpQ1V9dDtUIKzPUjjn4qS
VoZySBYd7q/u2rnl9YjrNyB46g3LxxWauwOFlUHz4mYunkNZz/ayX3Y5Pfxq4H/Dg846f1H6SQ+B
CA7zY6rW5jvbzWLKtEN4dPEygUguPsebxwIsjrGiuKR5iT/NzgdZQVUdztwj5M9aOYyG0yCnr1nF
x8qxtly4VvYXH5rXHuuNLtWyEgF+CbeLedS9LouVJ6MZ43oHwln6NjmRqe18yyw3DufqiDz4gI3z
6rsp1OepWpGwajqoAqN2QHzGGMc0oa9fhmmOf1C8r5zz/c+8EhZpq5vMkmcRhZDFIaoTiUZd5Ote
PwzBdGqCEq+81m4V3fU1TfrYzk6q7PtR9y/pMG/1utdGx/LDVkBEUtdeIoPMsK4Knd6y52RDHx7t
FD3vB2W0emA+Re//NitMMPdh3VoF9i4jOgz3Zy9e0m+TD7G9yKzBahMRhZfq9fbS/CLOGjVUvK5L
0/GbVWvps64W+k4v2zQ4+mMX/ZSQP+4+YZI2fG0crJiO93/CSkBhZMFS4G6iWCqW6M0OT0O7KHFk
5Gqo6xYTwEr/bDWV9UkefSU8TLVEJ0wr8UfemPrquFSFAILRugXJcT1uh1LkhH2x5uEg7X+xAe+4
QW+A6FF7P9oH7Vj9Coa6qd8ftAWwgquQyg2wpUUMQ3+9p4Sha940lbGUu3rXJWdFkUCwSDTu1edE
lfx2I5atnSsBZYeBB8r3plUuZ/he1wgqejNqmS9qnOYHIPPNSYmY8KA2WzSMtW0tINWYp5Jx3FwS
cYN7e92xtrUvW9+7NnfCT7laq62bYPbc09M0huGhgxi2G6q+2IiZa7MFdyWLp5wAaC6ONN9cksu+
1b1YS8CcOunU93szH8b+YKkSToyTHyn/JVgKULMo2oqq1SLDseqmQwQy1zyJHlzt9so0Yq3dRF28
a5VG/2wX8SahXeyV5ellq/B8wDYBFaLFY0V2QIKKrqenwsCrd/UAEPaoNGOd7pRgapuNk7q6ruC1
eR/T7SNiXZ+YamgtdTRq3auMYP6qplLHmZXin80QNN0htYxwq9awFp54hlNy57nAXlqEp8BH2UMx
G9PLFcN/VMuuyPbFWDxVdX2Ryjg9KUqf2NSrZ9XNfL/cmPBKiMBDEUdcYiOlqyW2mO40iHyrMD3M
60fzJPW+GWA3oA9ejR5ZfTalWk72ehZN79VUIS5bgoWswOwBA7FkQ5j4+ypmapneIBXaYZYw2sqy
wnTOjpqZf/gdpvTOt+D/jUhTBRYEL98lL9/IbHYP+lyejfYZLkdKWCO9ac7nUfary9y+l+/xdzzy
R4S/FAU9kcWrKC6buNAz2fIKE53zPlNg9Ukj5c7QMWaUjka9OdJc+Q85M8Vryipohos2+WJHKTa1
/7a0La8aNDk6VIaW9K5SOX+kOOhUtzQHbWMTrexh8IICOoM+sQmg7vrUTNoss4siy+ukIei6XTrG
4T9lF2fhXu6RVEXvbmqkk6PPBdIEtaXy6MgR6L5/y66ECuIe9A5qSVQqlyX10R4h/US66bWTqvVn
uWmR3chIbD+1Gb3SjdFWIgUMTQBgoB/QgFtq9IbDlBhFmljenMbPczuYLm5eYe0asf+l6yZly8N1
bXYYtQnVVoA8NzWUWsUVMM0ry7OJuLFrKXX7mKGVFe30oN3qYq1FBQI9YqnIpXJExY95k7BQH5y6
gFK31yTS/D3MEFJ3gb1F/SmI5/EMPrQ5lIE/bBW2l8UTcWJQYRCINxrmtOqvx9XUMe1M3Te8IKl1
35WoFOlubvfjf/h4wADQB+DZITTOr8eBm+kMeqYbXpJmgf7g4z8xYeoUOP6LFKXxwxSX7cYZuSnX
/J2biW48zUjeHNpiTLPUUXiTbMPrg8of9sYUZC3v18SyDmYo2eUOZcjI3GtVmn5wsnj6kTiZorp9
HbbVxzKRnGkjh1jJYMjHeWRybKlXLBPjIEGgUmsDw0MTQvmaKXX/KPm53J3L0pmtQyfPcYbFQApD
wVazeAsNurahUUGm4wxDgffQIkw1kaQkTV3onqJ1AmE8danlGn5eGmg7oZ+ykZSuDQfOVuBOASvx
d/HJMbjhWHaalxa23p41rRqrE2ZylvOkZ5Wqnu8Ho7XFFcqbEKC51YlJ18PFRWVYqdYZHpK8Qe72
xXju61n+J0dP/bvhdPLnypfiF6ty5j/3R14LTEBbIElBbUcAY5HCtHaRZ75UW57UxdTeZkxjOHHx
TyDVEeChrHkn1Q3hPmrV7CLK+JRLrMUjIyiqHNZAyMJqfvItD+I+eVQmNKx2cxc0+LxYTUc+PlNq
fu9EGZkNRLigesx1d73EVaFNfO3U8DIHO+I4MWOUbgPgdl/UgUflGeBNYW6kELe7iIc7twzxibLa
jQKFVXaTWeagIpo5Gk5FVEUmRsG2cbLUuJU2JngbDQFtohuoMzvumiVqssoCo2mS3PRStayPhkrf
jb9Kr+7vL+TapKivcHPjhsRIi5OojZmg96Wml4VkiXtk3KL4e+2gjlR2WBVvnIyVohPnXZTOiPS0
9Jf5iT3Ybdcb4MzMAsPGR8Q1cLXyi8JwdiN2dkejkBT1g1OlRvFgW9Qi3XjK2lc/bjvv/sRvjwrP
YgDpOEsgUAOSYbGD1AbvriCILrkhJ5+Dpo3iQ1JCuN7bXVfssKRDYPD+kLdxQbzExedE8hN06OK0
RBNIMbxWg4vqG8q3KTRaf0eCYX6rW8iZVBTjZzLw4itVQO39n5nAx7VHz0eFeLA4L1rVmGmqm5I3
ggB81CWEkLPEkr62QBRO92e5trCUXWhNExMg/YpVeJM/pEmTzvmYBJdCGWp3KIbg2Yn9ad/N6VeK
5Ma3+8PdpiuqKbqI3GGU8ORl6Z1Hhpz1UyJ5aR7CrJ6VbpwOGR88OuholoyBW0/AYwJr3IoH4nNd
P0/RiiLdJO9kM6MBcD3RpguwJzH98NL55WQeE0T6rFOLRfd/WFCeSBRKCbe3vgi9VnKjhEZ0UWCo
nzDLHd1ZgXOQ2jM1jsiQqM/eX9O1T0iGRL+GFhOPiEUqVpPzOfGoRZcW9s1wjOhZ5idnqo3wDATX
qh94q1Uv98dc+46CcASSCY0ZytLXq5klvpL7+hRe1FazPg6zPO4yyZd3RtE6L2Zn1IdGz7b0AFai
nykwbygpCRLQ8kRKM9hsFff1C5Zz1ojzWVE8qMijvzRgZTYi+upYvBjo2wkhnWWDKsY0TKLQAfo0
HapnOZHLnT9kjbMvOhwMN/bM2t7kTHBHsj1Bny6+YG4pQWo5YXRJ1Db7JStJEZxw76i2DC3WJoWK
A5gaGq2geBdRtAlhX2tJ5ng4MvbHpCgsf6e1baA9GNPcbIl0ro3Gy0SmXcCjGkGD6z2CbGM3Ba1i
e445Gl+HOar+5OVkzDslJ/PYCJlrSwhSGIEgZobvl3o9WKnOiOOgf+39FZydEni9x9RHsflwf+Ov
3Qqi4SMgIGyPZXIqqA920qW+R1HeyM5OYEVPRFX7aVZGmw5bZOc92Iy0jn7hJSjXG8OLL7SMYmiP
CIiycHtaHgFZZpb9XElegm9E5kpa0x9KtSoei6aHYDk61VFv5egEJTtpDlne5N/vz3/t4FORoYMM
Po24LD76m/tCCcKk9GMCeNiV/pMPJ+Qp0YP4Y27MKbaXJk2LOtM2DuNaIkLdTfQloHGhwiR+1ZtR
9VyBIu3zdakk1slTUdS+28C41U5pQ/UThz4/C2w37mdVfaSdk33yDfQVLrk8N7/vL8DfcLr8BFQd
BcCRBykJ7fVvCahW9aVT+F6WpkShmuU+Q/4s/V2fKu0HuXeCU6AkLVzoyThJoBSz3ahNChrWFPkx
Dq2SfWXkW/D1G5yMuG5kMDpA9EAn4Vdz/bvoEqVqNA+mV1hRLn+VRgBfdJDqrj8YaWD9MLsuTndy
h5k8BeEmHCG3w+x340SbvmlqlKc7nNatLYW/lQMDh4q8iC4D52bJi42swvE1I/C9Qi7jysU/uHN2
k55QEAdIDD2jssb4h4wmU/tBreokfbj/vVZuRyxg8YWGlCukMBeBYZynxG7Qx7hMY4ODfeR0exMj
nZ0ek8UiaDxtAZZWjihFd+oimF5TB19C/qxGaWWVOqXXgezJ/tHzsr+oxeCfq6mSnad4auPsC5QG
w3xWYnVwdtUcbAX6lVNKbKBaIhCkQujwei/kdLd6f54lL4pnP9xXuSOTslbgK/8dElB5O94qle9S
2ajLw/31Xh0acAUsEZSS0LC8HrpvmqHpG3gNk1Y0wznVaBDjuq7N9YsZRePvYdZjkoW41rfah2tR
gtD8/4cWd8SbKMHdEKt9Sy4bj31/sLsg3pVI+x3RPpGcs2Uk1p8K3sKnRs/rk5y3YXyYzfq92jXi
HEILAs3xt36xLDemfgb+OdEkT50EL7icdO2lKZU4wEw2TU73V3vtdDEOj1z0fIW47vWUDTwzqjoY
wksPIVL+Iqu5KrmobEz+vteT4BHNJDv5DT12OOVl3qgbw68dLlIxOiLYh4DSWyQU1myUaVFXwcWv
2/jolFn8ec7zioJYXn+NAW6ZG9e8mM8i+ArkJWsrADPwTK7nO1cwnwr0ly4oW/rnQXP8PVKh6OOY
ebO7v7TrQ4FOEpLFeNgtAodkpJg3zUaAzfmQvNaqSNxVZzRdpe2tLUbX2mCQAWkE8KoENrv4jtMc
cLHHpe8NsorJsJlo4XQcpCaYD5aBwuLx/tzWvhvkOKGiS2WE6/x6GZtErYMCQWYvyIFq7AE9qeOu
kOYxdntH6n9SxER+5T+MKbJpoJMk8UsAh9q0Y1CIp59RZbw0LTXZJ0hePU8h2nCBPxUbe3MlDiOe
CNtRIMyhpi2WVEckXpbgeHhWk4U7hp4/wHcsHrq5PDdT73zDAd064tmNdrBdwOd9/1ZF6BmE2V/7
Q7gX12uMp7ri21YTXFplis9NN7WPXZgpVOcrfwvSthIGKKAhMCuybcQxF8cCFRKrxe9S4s4p6vyT
FUjWv6baBvqLj7AvCoC2k6WH3Kqsfl815btx9cQ8JI8oz0OkpWy+1GfwAwzqYPTzbUtlOKW1paHv
EtJCKse2+6Aw460O98qBEbOFdSXMRknHrlc3UDNdSSMf8KYRaz9Te5if53DWf+WEnn/vb9zVoehn
E+DwaKKUeD2UaQUdNsx1fOnQBPN35OCwdujkDKU7ymm1Ubdc+5QUScksuT5A8Yv79c0lpqtjPLY1
hIx07rT6S1EamfxsxmY5fK/nyHJ2s9P32f/4itKcaiNw9I2X/UpooEBMqiTiA5t3MX7Z+L4fpHZ8
KQN9CtyQ/ucffcr0b5bWGP0xM8dwqw26usD09UAcAamDmrGYsoj2Cv5XFz03pxEeHQV5bu4+nT/7
8ahsKDWsjQbmj46ZQPiwg65H89ux1pBtTMAYj+AEd2MVzNZnbKoz9Z9oGPSNMuL6cLRbYc5CwF5a
JPuq4xeo5cUXrc2S+WWq5tp/jArH+Nduw/daC4pzSLj5f4OJH/Nm86RdVoaDbMWXQgdF7Q5EwHzf
NsV8rqwi3Ert16ZGh55nt0xNj3vrejQjjnAYlyAi5mXit1/GOI1tWgnQ2F4Qr/K3lN/XTgZNOZmu
NShA4t31cFlbFdJUT9EFUF6fuUZJ6q7mplIgJRWY/0vaee3WbYTt+ooIsJdTribZkm3ZsUX7hLBT
2IdtWK9+P/S/ixZFLMLaQJAATpBZw2lfeUt6iQbXKw1fL/r2HzVvB/mGk4GLgcWMF0/QtVJghU5J
GVUOOhBt4/xsncm5ILianUqlNZ5IuZS9W33z+9IbotZFlQ2FgusJS9PuEupdWTBojTofvUwpbF+P
4344FGrt7IFpN4fDP4ZSNyB8ODzXw/VV3MuK1nVgx8YAmaLR5uzQqk5xkO7Q7LQ0lzO9CuQwCyAp
o8fHtWqvstUplK2QeZoHXje49Xt1Smbj/TC0yU4Ut3GdsUURW1zQV4B1V5OiJRX1DWaiQViMOPRq
iWmlo58MzXS2amWe35VIKGan2y/G5qB0K6jGoqNBef36Sw5GjPrZQlnpxlBQlhjN2POVbhzaoywz
wz5rcyP2SCkby8eVTVDM1b0kn6tBo0UMXq/VLFCsJi4x0EDmEYeyug6r5GjFAs2k27PcOI+0/x1w
JDh+o1a9urY1GbXplPRZMBel+GzOdDMOYzLb3cGquYYePSWztUscDpyRUc7THq5jc3ws0Ijt0N0C
NXr9lefRRnkmrPKAykJRn61KTic0QwvjMcd6rz7Eo44ImB9VoeoeGqXo3W+3P8DWF9exlV8SPVZ7
LbnjAZGUCcaRQR3V1kOiCfGVwD0MsdWSP28PtXVcwCEvdVvSBOp/13NVTMmF1M0iEGGkjcdiQlvo
1DqEILfH2ZwSuAf6Sr+FpFcJXdnYpB/SEUEUu9avrmtc3247cSxTAbvsDWNRYAc9QoWGFtv1nIpc
2lBdvSLojTxiBGcM4EpiiUKLYw/CtjkvhDJpO9EWfqVegRvB0HXCzIM6szLtPsuG9oLVpW5ftCbe
8y9e3r313cY7jNgcITH9pvXGnLUYEk9VBFmf2uDy0Mdw1Sj/mA3CBFU1jv82qKPev+FrLl6Ti4Yl
ku6rC7VxsrnschuOUdbiGyrz7p/JanqUAaWCsebtwbYuOHI4+t3c4bz/q5e/GM0x11R2PuDd3Lk0
cGUmPwGXIg7qrEcQakGn7ImMb62hsRDMSaoAkq4BkB4tQ8SfYFG5uNokPrpkmL6ALHhfRY61E4Vv
jsWju/ibg9ld06Qo1Nh6OIdF4IENFgcbwOyptAas7DQj/lNWMlEbHXaQRkwN71d3tV9c+q1VFQ0i
KFrF7h6S3Oh/6HHe1Ae3VrvPQ92ppz9fv5cjLtN/EScmppO4dm6LwAD8jBdpX+NamcaoS6IuEbvv
SBf39E62tgx4DMCcSAIz0dX+TGvZt0Muy8BW4+jQxt74IVSwmwJwI+z7SUvFlzfMkYSC+AL2KKjO
6zkCp5krzSvKIHbi4gLOEnZ7WSH0P5nFA0/GHshlc8u8GG91nQ1WVORmJMqgcyIRHoa5abIlPhU/
c61yd3jeW+8B1VUqU/ivLh2R68lNLQsXgckKHLVoimNjj3p1aEu3fkP4xLtNFRn/moXFfj1ONXZe
F1FUCBqAlcBU40+NkYTvShpED3LydiQ5tmYFihHo5G95rHWuNEuoKZroy8DAFFs/5VLEP2sEqvZC
pa29SDZP4MJxY26rWQ2WAubLSJmVa2XFucet0i/FIg84wsisjrbT7mVme0OuFgw1ZBS+uLKC1Gmi
p6Kswy/p3HZ3Wj9+FnVjvOH+IiT5HV3DFzNWuRLxpYeIuylQkUDd5eikjnG2w6Kpv1iNnu3RGDfX
baG3Uu8HDrDuK8eKqLMoHtj6oeV8SpUuafysrqydJ24r4Fvgh0Bq6Sm/apNDmcjCdrJE0IHgCN/D
/lK7S17ZoAOJ8B+khfz2oQnjUn0Uc7XXhNxawZejr25p1WmXcMUlNJoN9SnCvLXFVEkrcfd1vFE9
ehCHdiKkre+6fFBAAejjvaK+i8bO8aXVBD4zRTpcdEUb6rPoVedN45Ahgc0DJL2WaqtlQbmZID4o
NKFUf3sQUqpPHmWSPZzc5jdcYJZA1ygFrzW9CPEW6GzHwauTQrnERfPOHMtzngvnQ1yWoXjDO7eo
0/IEQK5119dXU82hQuRZBuYY9rWfD2F5nCIE9ppadvYhthD6v/3qbMV+dN6IMcFvAZBZvsCLl7WR
YoClm1UB9vbuSRmH6S5XAHZmrYgvs9OUz14VKjuDbh6MF4OuwjFRGxlK60oZoO/XvHPLuUWxWzf+
Q6nVuJCAt09A/BFG1nlu3zBdpAURpIVfheTH9XTLyK6iOG/LIKSVOKIeHrp+NbiZnxJYHFWu8e6A
5Mres7R5MOh2k6cg+//Ky7jKhoqeZsSF41LSv6DS5rinuTX3bOM3V/PFOKvV9GaVzD21CVqG+mTX
ffI35B7N9SeT9ukpafP6MYuk/EOBryUeRGMDSD9M/dciKok5dZU6L/nDXCjjJR07oZ5rY6yMh0SF
Xb1zrW4FLuhVU0fnTeReXQWDZA1tN2I1EZgWdD8cyrIue1Q7q7JR46Gvt6eUvbV4tKbh8gJYU8EE
XO8ZaaL078VSBG7eUNACGExAWDeeveeHtHXb8BjxOalSWK9Ov60h5jCmJH1OVia/ZKlH811pcxLP
lVu1KL5bRnd3+zxsDknTHT4l2rjoPVzPbdYnQ508WQRlWxXxR8+qjOK/vtRk+y6SvYvNqpUYzc5j
vwVJoUv52++PeghJ2fWoKUrHjpqgfpc2c2T9bOdYL89EU4X2r2b25XxEaCzXL13PtvuYD7nmpAdY
KYaV040a4s53ytFpLk3dxskDfJLu6+2vsrXDFvGWpRNHfrouwrXSjtAqCdlhFVw9MXlz709pPt1D
HvhTH/fl8PyWHgKLSy9qDX0oRqV3u2nKSb6HnuJsbgj3yXWr8MEEe4oNoDs7FPvfcA/StaGxyRGi
SrNaAXJuKRJDyYOuLKfmqMZxNXzRpZmGvkqd/OBl6Q/XnQt7J8nZOkv4QaG4RmYMS32132JJybZG
jyboYbh634COSSU5aOrYjDsjbe1slzO7tPlA6a6BX2JspJJWUxG0bleGRz0Jp/+0JFffyywUP6xW
my63N83W1MBDsm/gUAFsXU3NySGbyynhKCmFHJ9iOTf5BTdosedVubU7l07QQjWk9L0WlebFtuZM
kH7LLDcQGtWapLtz1alrz208DXtbZfNDQn7mgiAuh2x4fViLqofjb+dlIOQ4XhLwXO/d2Qa9lsjE
cQ5pPI7hWz4lhI+lE00BbS0l1WQAj1RdEYGWutx7mBzRqzC7vPz39pJtTg2o1xJGUhsyVjc76k+j
yCUpt63IhOZMF0OZTBozGQ66HGP7mApYLTtHb8mc1tU2Ct9oY1C2BCS42idFZpTZNBgEyQ6gO0tN
Ba4l9twendmdskNPwwxFrDC8K9Ks+kRtsPp1e9ZbQQIa0iZmVfDw8Du6XlCgyLwp1PMDNcnQHAul
qlXnLJXRjzqtgOOoCOmlR0iX9rfbA2997gV4s6hQQWxco2/SKeVxpuQQuKWinkgRdNO3e+lBTWut
9ivm3uO8E5pszhWtY/hKCLwianc9V7WqjN6RShFI4QzpOfOk471TlKprfirpHDcH1CGAZfsFti9v
Ca3h70NWAOtEP2d1x9Z5ZQ1aSZYyG139PbLSwnnvgSwAPeLm4vvoxq3h9wZIq51e1dYF4ZGCwUBc
iDDraqdqT609KS11fpRC+1MZZ+343rW5+D57M1Yxe4XxDQIiHQ2MLkiQuGg5tddfuWqh4rhZSrW/
GbRv1hjfm4NOrV/txughdprsR5P28btUdZpveiaiB2DJxRetm6yn2zvs9XL/1itV/6cvD/Ho+ofg
3106M6CyAMG7+pwbivPeleig+HWTho2PJYaJyCBacJ9uj/t6ZzPu78odz435SlsbKwkr6bGZCAyn
ry56bobpiYNryUOOB9Sy1FW2EwVvfPRlTDIZZDCAmK2lEx1HStXqnCQIl1aVqmjTvzgkzcm7ogZA
egpHe5QXZbBjkgGlcA8xXjP01RSRHT3QNTuwge2fA/8UyYilNGys9kBCPUAgLpcETkrYqitNKf8W
0BT9Kmvtk5Mk+SNmxTn8YkedgsQe+ENE29IjqQkm4TuX7ObP4YYFM8EBWLAw1ztBnYmrYKanVD9k
hoecM+d3OmXj4evk9rLxqcmnhu33xKJoTJROlR2EyJT6g2K7SYdoTG9Vew/36wgBng1RGzhACoOv
FOPA/MsG4WOUWUfXrknKKq0400VL98BGmwPZ8DTBOhKSrPnqjd7YVp3WcVAbXn2XUMVIT05pJdXl
9rbfGWcttFBOKogmIPZBHSsyh42VJcM5d3IkNG4PtHW+FmokUnSAR7lkrlfTbVQVLuSYBG2GcrtP
zU1VL+asOMO5tq1cfMhydVdb53WVgq1MlMrBJkHCFvB60FpzCUEitFCjcijj93NqjL88LY8+jKUY
8wuGQzEl+mHuL2Kq7ewtO5gZwx0CLcazudrBemJ1mlEjZS37Dpt7Azu6PoZUfR4jMBh+3saG+SEq
UfM6pdSNTV8b+wGfMjd0tX9Fpco/1damSARen6ds6YHy12oRpKlid+ehqZkOlviWq3NDDwZ2x8ku
ONy3F3xrZwHBp5pAuYtDs/r2MQDkVpvTLJCDDMfH2UKJ9p4OxejtVYS2R0JdF+Q7iIt1Lsq9HWbI
rzOryLSnI3bzhfwvl0q11995/SrDdFjiViT0LXK91ZTSHKUgR8mA4+g5+kxx+V3p5d/TPDl7l9/W
lAxqCMS1HIRX7JM8VOgEdlYW8DOGHPX8RZPQoUPx5wRtpoQUCL0WfDrwgrk+IarRqzpQhjSQslXv
ejd3p0tBGHuUQ2O+s3JLfw/iodsz83odQV8Pq18PW9hAtoXDbZDEsTN99sohT342uoV4ReXEVfIh
c+M+9PVBrbtLr8joIyIaob1zJ23FGkjMQM8E4oBKx7IKLyqnKe1kq6viNEDbizc1ipB7EKiE/QUy
qmn9ubNCBTO3dt4zvt3aSCQrtF85g+TS65e2G+LSqvU0SEB2vwf+SEyjO+hxHawRzP359kncHG1p
py3FkCV2v56mF0+2lQ5jGvTwh071NHpfvKSaKCaOyZfbQ22tK+0DzEmYFO/kal1xdaxNq0JKfLTj
EAS0jn2GrxMgpzB9Iks/tI4BbLbKsjzxIQo5B1WLTffz7V+xNWH8ICjDI11EXLv6vI3WdXNvijhw
QysCHzAmWvVUFsng+EZfwh69PdzW04Y9CXIhqMOToqy+rw7FV2Kggaw/Jad/e0v9NnSow6eJtL8C
g053htuc3YvhVrs2qs1JwxMOnqhtZM1prIHoPlXzDNCDhDfZe8W2DgmtSeJ/mtoLn+p69xStdPVG
K2Hkd2aZPxS6iqci5TvsHS+YCis/nLAerBPexfae/tTmTIn+4L2RlKjmah15BqcRRg94dssePvd4
FcHmUqr86ArVfUP8D8oTMieNYCrgq0WU0wCAtWGsuNaGgxtp1nuYH6pfDGl8jJ3R+eN2OiCPhT29
oB9RF1hdvGhMTcLOlCiYTVOMx7hAYOaooIqxE9VvfcNFOBx8NSEEm/R6+ZxBUhdH7SNoZZ18TJum
WAoxSoaIt9T1Tt+Z1tZZ4Dpd2ICIW3ELXA/nFX0RdjU5xEgnbPLH2bR+KhMaXq47pN/m0di9xDcn
COcCugNPsrOuRxoZlQNs/xZl7Kg/533sVQclK+V/lGlCebx91DcHg9229Pd4MNdlrSqMo9IBlB/E
utEUJ3tSy8nXEyWXfjmKPRXnrY8Jnw9U51LnpZp9/TEbVM66MjFRf7fK4SgWroxjR9nJXtSTZxLw
f2/Pbm+81c2iQV6Z0o7sxkG35aM1y/+sJsyeRI1WtYY+587H3B5uoWpSt1v0Cq+n142aMisGNhdx
5tj/AJB7tCZbSw6isydMGaz+DRcnOcAC/KOMhF7C9Xi1jfOQRsMh6G2hTYcKkYu/2kyG3oW429hJ
7rdSDzYkPDmQcdSuVmunl147DNQUglyr1ZNOVe6uAqb+3o5VT/Fdoy3vkX/z/LnWlZ9/voxQtRdY
PncnkiLX8ywHL1cxuM6CSRrfc2VUU9/GRvO9qY36o4zU/Pn2eFsvBNVIpC7otRBErsLiLCtaSygj
9AbHrv/lZ0lxLMoMjU27NO6I8pDtCxt9Pt0edusskl1ooFMxHgVTcj3N1ilohjsdAMtu1O/HgVLR
obGV5KNIK6XY2aubgy1NCC5tgPHraxT92aSN1DgHMNe3ARxWDqTl9N2pcUyc5t8wM3xXF11L2qRr
SfxcTYRM8SsNsgiqQSu94slVclo6rRW/5Xn3SGrIaEDHU+a8/orFGBVz32hZMCpdPd85bjb/tKtY
fEoq3fLllDmzr/eRvked3dw0kJYXRztYjWuBsdlN8F90bXIpCP0w8oR38JQ6eqKdj97tog3h28W0
p7q4deWwWf7vqKtgBuVZJyXtIilN6+a7WbruBzbYfJkTAwfdgizW2dmlm/NE0oO3CaIlj8b199WK
vIltqeaBQADdRZjFa/4RsUy+93Pm+VOsDWcxIL/h395CG9cPjR7qeDjOLEbvy35+kdr0QlC7rJMs
sOvxM5Jf1bF3sxphmL7XihNk5fg500qrwxUgz/fk1JaTd90fWbpMBMKLQxlSLUuW8GLwSZ+GJBVt
hh9bHd/XZAHyXak4+V7re+PbLk0QSMB0gFDpXl10dkMCwjBMUrGLE56a4WkAt1T7w9DLb4MHkkFk
1vD99qfduApALCAmtNx3rOvq3nG7UcCxgPFEWDeWfpzLcHpUkkVqwCxlFf95HYXhgNosekkGEJ/r
jzmWmYUvYcWWbSDte1pqPcdgp/aYVRsnA8spOLIUW4kf1hoCvTa3Y1/UeRCWIyVerUwb5yzHyXdS
RHf8qI71cOea21y+pcuxsBwxZFhtEyVSDKtJoI8kA/KRn8HwoAelMNJ0igYUEX+4daT2SGdikrQT
FW8NDcqaM7lQkl95Urh9NruIP+eB4UT1YZR19AV8fn3qqjm7K+JEOyKIk/y6vXG2jsXLQVfbFfAs
gPkeAilyUO7C0Ymr+pglUX/3hnFMgLoLQ+V12Aj0dx4mwwCE4uHf+zHLar1/suO03XkTN+ezEJzA
DhFrrOU/XK9x4OC6OVjByVCPQ6vO0ecSGKi3s1E2B4KdCtwEWQ/YN6sjEOe2rDtRBAkenJdMWGN0
QibR2VOd3NwVSykMDSFIzWtYUp5bIdZCsQiQHo6+FliKa6eljpX7Wto6+jue6lbDeJrq6c51vXX6
Fh2m/zPy8u9f3JjcYX2v8uoGoDrUj5oDsdmH/qip/iQK91cr0/lwe5NszZX3waAiBPgZptb1iIqK
Tgd3NHyKDvHFUE3iR4kd2ZMaT9GpyMvkaHcKOo23R926O6l5IXtMrZZ6wmolk9qcq6EVIgiz1Iv8
DMzZL0tGFRmHm/59e6ytb/pyrNXF6UUDAAyMkoIC1BdjKXYiTlbvVl+0Vje/12LA1fX/b8hlI79Y
xmysS8KohA2UGPKbp8i68tu6tBCRjpynvmjrz28YkKACY05CRWtdSIzhbOgVjicBBVTzknWWJR/d
FOtjnH1cqzjOTmrv0cU3dw6dKWjTtHIwMrqepCXSGlAH0akyxz+VoZwOsA+ho7qZ5f4lsnJI7sMk
dPaq/Jtb5/8Oa66zRak2Rdw7bR70lGy1g+UWoefjW1NmEP5GM3nDnQN893/Pkn9czzL08gyIBdlF
lcxtDcYbS8sTwbKys4Jb0+L5+41tgIaw1naKZdpPcwLmqAIxcs7kZN0TGUbv+qFI/rq9WbYWbnEd
p1ZCR+qVwBzPYRVlsVoEoDbGv7PYbN8JQ4fXnLvRxXbrux4nn53pbR1CUOTQRhYHGboZ15/RLrAO
s2IeWuAymXOwCq+6F4C13w9dHomzhIiwk+VvaPIsURLSr5DSdYRiVunolNmlRMOdZwm6+08nHy9N
398rfekcplYvDtFUIWPvedMo/QZtZXm2BtHt4Xg31xVI7eJxgRrbGuA+e7KxCgNRAyWi+eerZt69
jwCwuAeQgdUeImlzaalpLPLmOg/X8mteXDxWqjh6NNHJCG1D3s9FV1n+aM/6Z7uY1UOV1+4z0nDm
zg279S6Dk+PZg0HGNFfXnZnB0p7Q2CISjtVDJ6e+PbaJFo/H2xt361sSyBABU76hUbOaXY7pUB0Z
0H5NRUfSZMSF6Dxmc635XlGHO9DW7cHAY/xukILSu/6UfTl0IvamNLAl4h5I3yrvVEDnXwEWd6fb
89o6HJBeydNIJPCEW30/aUy2oALGqhGap8hs8LcxrqdP7ZAB1POsvt5Zsa19QsSGhzRp7eK/cj25
uijVwhExNHHZGJkfl+PwC6gRVqsdkgDyqNCfbS5ynrW9oHTrs3IcUPAjlQEFsDqVbhvWvMDUGRJg
avIwJZV2mimIDUeWwNmJgH9rIq4zUHqnpOsQkhYU1fU8eRFDMWUyD6wEB5vKNOO/qB3Lc+nUxkVJ
hXLkEujMA5XG4QsWNHZ/SGLb/dTWKAN4M//rgzvBWPQxgZq/ASqx728v/Ra6RSPaoyEPtZTHe/W+
TK1b5l3IL5xmd3gYQtu5K5Rm/jdLm+Q/LdOyjwpg8aceVdXKjztNdoeKvE8/x96w81u2jjHp8/8Q
vUnXVx9LDoOqlSZAm7xsC7zdYjVKDuWgtvHOm7q5B14MtNoDSaqPbVaVpLKF2v6YMTWqjjrIK+2+
K1uk0W5/4uX/tt4DNNAXUDxPHpje6z2gtlYusYGjCgGLojzMeqsosAvAiRy6ERWopaL3WI9p8kFF
T+Nwe/CNo010DfZ1UXNdHAuuBxejog5lnrvP2FspfqJP03DujVSb/U5vhu9OYet7ta2N+dLiRYoF
eAKOLe4qLqOL1HkN3h7PCgi26BgNuYXrb2jGE/yYyMiRCO1T7dvQaoMFh6QN86+357wMsPrgi5UX
CoBY01EgWb7Ji0fIq8o4aWy0XjNMA79j82T5qS1cHBPaZnwu68U0NTUc4asinuuzTEcr3+Ovbf0G
cuyFCgHnCzb19W9oAJMJRZ2d58jEiPwEdyZ6EI5LJyNNSvkRXdgx+XtuRi07LD0l7aPdzvzJ7Q+x
ccuy9LirwBRCz2gNqsIkKI4ynKaeNUnB5ZiEFI7LQ1sl9Y8E5l11rjzU209jaiV7vMitmw/pOOKe
BdNAn2P1phgNJasm0cNnb9Tt8kIdLs0OqtVPn4TJI90rU5H5Ws8KHlw5zt09zluadZkxxm4W+xVD
uUQ1j1Lkm17mXHhE3IuWq29oYhNdg7RfEBAWspWrdcoQx24xqHmOCjt/lyHjWvomTfv/OnSndsC0
W8vBCNDjlpsWCdXrsbJcUSK1KMJno2cJjpY5WxyJetDeK72I6tSv2yE2D+j8ecnO0FvbEYj4shBQ
URBAvh56jpRxAWJ5z07d5/axkyHmlDnaxb4p1Lz52DZW+V9OkPEDuFT+ecwVLb27vRm3rgViNBOZ
lkXFd92IytUSREsdes9Rn+FpIpTpLNUyVr6GmZ7DSo/zSyj65ucUDtkefXbrFiSsoX4JmpRK7eoW
1CPRNbmuIV08pCjRoCxUi0MK0q84R3OWXAoK4eIt8zW5dLn0kWpbW6nMZpa0PVbJOEaOTfKu6nEy
TLNSRwKWlO6EAxIbXc4CELcxx/33219744mDDIRrCjUOmILrvYZwpdBirYcXVSj6dLS9JEfsT3dr
I73rTdnskby3sh2GoiW1WOyyu5cf9OLSDc10lpMxeM9KNHufDASOTN9qRf0YNaosj7gYFPLkWZHR
HaJRn5tjpCideuw7XpHL7bn/BrqsHgBADWSYNMeXi2/1AAw9u7lWlJACdau1vlq7zn1ceU4b1Lku
3/V1OX1J5TQfxJTUd7U76umdqwgUEoraClkmUaonxQ3VnRL6VrBFnIUqkkpmCGdpdQOYjpBKXyGQ
inpd8i1q5v4xY50wqEt0Oz32bV98KGcEb46GyFvzOKOW9ymP+9y4JPmydLc/1MaxWMI+DM54LilC
raLwkDaRPUwVlgQhjQpSUSs1/53zZPYFtTC4XI5JR/P2mBtB3jIcrxEA0NdSZsloNlk3hc5zX8xT
f7CV0BlOUcVL7N8eaGtyy9FT6VzSm1ln/KBr9dpwqkXxHTsbX0ya+uB2aphdUFObvxZxrRpfbg+5
cejoc3uLEjWXKd3g1RkIJSX+MCbwUKoZEA0whjOWi41+H2f5lP35EQe597scjb4epifXoyl2nlRF
4zKanbn/RUYzD58iT28wxgVl/IY6AmbDxLEGnDRS39XWpbKApLwxe8+xquc/apFh81JV9a8qjJKd
psjmypEbsniUZl+3gGByT20iwuc8TqHYJHr0fTKIWAmoGu04ibE3z3++cDTuUVcgan3tMjU2paCI
w+WVO9nwrPc4BflqUjR3OeHbXnV/+VLr2wmOLPvjN19sjd6do2g0oo7bqcgsXBUyTUTZpatSaV6a
rDc/JaZZy2Nlh9ZBS1FredTTSt2b8dZ9zYO4IAjoHoI9XYFe7FHrkpLi97PsawS1tKZAxr3RYcCe
xmZObVyuUODzi4Ya3l2Gfs1zaEZ9fBoAGe5Zz26dG3oq6EaBkAI9vYpO8A0YxmXTPcNebWK/sNv+
r6zqCnEUJta3OynR5mgItwF8VelKryEUiiTdHazBfaZYpRxUc5rcYz50qa96CZz9P99ZaMfQ2aOy
you8mlpYsxPaMPIwTcA/V0CcATtV1Mbn2Zk8bWewrYPzcjDj+kbosVyxpQjdZ1d0v+LKmSw/TKb6
QldzEU/d18jZ+JR0fyjAL5w48IpLzPfi0S+EMzUJFZ5nCCjqsQqn8Fs6jV9LTG13qmFb+5UeN5U3
ugy089cdmywp0igdG7LKRtcvhWzUR7zCItzYlEZcBObIp9zy8srH9zWJ0B7P1IMep9Xft9dzI4Zf
HKrhyuJNRKlsNWPEV3QbuQfvmRJoqB/wQYi9Q8bFGR7dCFWEpylO6vrrCEusO94eemN1GZogHTFD
5B/WebVsQ9Fl8UgFFcHjk5Ha2tdhkPHBGjB90CoxPN0eb2NxOSEI8QK4hTayhuSXcYVeSegpz0WU
kqfMbvSUhbH2VBe6t3dMNqICQvMlN+IWZnlXx8TLavRodTN8VmZhSz/0wqk+q8lSPr49qY2PCIYB
+OlCeIYfthpITxxpDSlyzabbtuNB17qs85vCUto7i1pd+xVd01nfyb6WTbG68ek6gLElB8E5ZI3U
cLwijBo54zQ12Ib4EovIPWn62Dv31tDOxlGbej1+rOIoye+Ksc7/vT3nrbCTm5VWCxAYqrzruvWs
1XZTjyHS8Y2j9WedjeT5Q9NH3sHNQu9JsyL9nioSmG1V4G2eYeL5fRyavL/EHkDaP7+mqGgAeKAw
AdjrFVwGqIwuHCDHiTIZT5M2Oic6zMhm29noHlJr1v66/QF+Jx/rBaDau/DcF0TwWpomjpwKhq7D
ArhK7dxnIGqDgv+6vpsGLaYSNNpoqnxy3MgIj50+6TKwhkHpfoZp55YPTVJajq+UQ6FhcjJ05dnt
+kL1kaMFGdYNkRJCjW0n6CkDIqDyuejm5FnGUssfh7pXviptlX3I4ok6MczREiqrk4ay+XV7mlvb
jGY2ho7ckGDpVk96lFG9HEyk0Eu7Cp0MVn3tjR8LbRJ/jb1wngrNKe7H3HYeeozbTrcH37otFtru
AvZcIEKrt6fG92Ix48KBwtPab2GCDpbuCNH6GTCfnbE2IijwXFAxncUvwF7bK+FFPeq1NYXPojFI
n3U1CptD2Otd5UfF8Oggz1qSUrlai736oA5+R/CX7uzirQlT4KIp8Fs4am18GDmFivCIDJ9DrSpP
dutGkc/NOJxUhMPfkNFC9IR7SrxG/2ndVxPpZGlxr5POwyl96EbT/KRXnn1xJ63AcVsRX9BtA0+n
2unHuLCMb3Zu1ee2UWb8BSSxc4IDgbdzl268hdDcgGwCGFm8IlbpTofiBhY7bvhc6YXrnm2jFepd
mQ2J6vfIOmq+6ijlYaJBuvPpNwfmGqeiSR6prSUA5WibpYpt2HOv9PN5rlHbt7HaOUa6kn/S4yk+
tUJL/rm9wbdOF/qzdEmId2BLLPvhRaxDNxef7Khn0/WedcxqodIPqb3moQAfenSV1C0/zSGR8lGH
5lDf3R59691yFwYyzzGm7+tkr9Fb+pup9J7nsC8VH8/3wfYrC0hHbg/xcIghBO752WwdM4JWzjQd
XV6t5Te9mDFuNnBkqy58dsrGqvxuNuSBx9tW37eDpT15tkx+WHZstWeh2E7sl3o3fbk97a1DRgXH
wP4K5sErr4PS0Jaave09J5aY73qCBHkqOuefLo378nh7rM1nEpQqZeAFxMlreT3fpBIatkTcnzUs
+4dysuLnocqiOyJM13m2BIJ3jw340cWoURxbp3Qunpp9NvTRKXaO1lb5nKfx//2WVZxi1IUI5bLb
smzO743Q1L7OCJg8GHavvRdlUSe+m1rdnR63dX+cihRfYvZA+BOaYEfnpdKOxQgaZsY1+mPHe7eH
rd3akODaf0upUg1YH378UHN97OLwGenM7C81LK3Wt+uBqLvQcvppjiiVbofUs3EEFwazi7LVYkZh
r94YU85F7+hJFGDtXcwnc3KLxTBm4IKRUxhMhnuO8AGX54boTt05gRuXjq2CH6HkskiurGUASrZ8
keGZ9OwgCNQehkgzPqiwpI9qhIzroTaWOiu1bZHsvHYbX5qBgTeSZamgU1fXrB05lKiLfDE66gxo
qaZ3ZieUYAJqS/rzAIo2uH0S9kZcXXVtmo9UAYsoQBKxEmctIipH2Mm0tZNmQA33K016X2+Pucxi
FaJRyoIbhmItH3h9pzea00o95POijS+/GrUWOpdZnZr8DV8T+TUD0VY0L1DHXx1yoxNOiWRfwMf2
3oGPa351NaLAp9lQhH50Zy98AxAIszxqDZR8yKXWNYBeFDn+iOQcXpiGRwj+zXynqsI6VbFuHxLF
a37oRtR+EV7qnQldUF12zLjYo4cuq/bqC7/4GauZK7QK80zjZ+CMARWnmUYiYdeCGJvraXJ/ezm3
thAttYVZDMaCVOv6M3e9OnYurmdBX7vp04L+9KewyB97US0PZLkHYdl4qxb5MxrPvFPQuJar48Vb
hapdOkU9EgedkRntQaI4q5yHRjb5gx1NcwdJZrJ/qcUMmVyb4/j9qHbxXoa+9YVp1i46A+CDidOu
f4RLIpC1KegnW1lQLYTq5V8DmO7AbFVjb1dtHZiXg61mLHvLADKLpkRs5t7fCXQA9YJiandpJqsq
SOy6ENC8ag7WA56N2r100ykj00mbNMVANhO0g5CE+ukq5awfNLOb9nrgm5+D6vtv6RAXPfjrz2Fk
piGUmF84qeY4v8uQ1zYvhSGT4kBXaleoZXPLQW1RiVdQl1hrFeFzbgGq9RgObUX9nOvQ6s9j8b84
O68euY1wTf8iAszhluwwWdJIlnrmhpDsY2aySFYx/fp9qF3sUXMa0xgDhnxhQ9VVrPCFN3itikow
dukDpiJXMq7fsszbM2UG6F+RVoJx37J14zRNEgBg3JRmAKgxzDrHfRbFPJthKbOxuRn0QQtu0Yvu
H+oqcPNQBl5BrKQwjrrVc7UskdYW4AA1uBX/+MoejSvV9EtfAagT6j6rFySKsOdfAecrVdFvyWE3
uiqPCmgUUVPF4kbr1GxfiVsuDrZCq8hDVxDgZrAktbyqh/t2MnzCl08oFkh5WMqhkselTet/379k
Lh0BADWr3CwwBy6a86m1gzN76ZTkp6qtUxSJeiL358qfF/v4/kAXHEYtwkLmRMWCC3xbwYEQ4kxm
VaGD0WpeRsHPNH7W7mgHIDvWsipgQ4nSG3j1I/7s021s5WIPlLyJRsdpb5rUGg5XftKazW+3HmIu
qyIRNVgYeueT7+0+sdzazU62nRvD7ZzPqjoohIu7SHfT+5a0Of48WkUSua40vBvy4CDDmqxt0t37
P+XSwfvzl2xi1VIKhW2Onp/81zzrhjtImO2TEadZDM7G7q8x9i7tMRdANM0vQKbUu88nvr4l5Ctl
fjLrqp1DPU7z3VIP1j/Y1P8HtSBW9rdHB+EC6df5WETPwYJ5FaTu2sn1sCfSx1lTgagNdfomNjbu
g35ls62/f/thV4oVFRxyXPgf52NOhkRoF5WI0+puXj8G8VTII/ix4ckJyEkOWTsmMw2jarYiKGD1
VUrkpWO14tXwmIM1B6T//AdYMLCcFu7lyXSkvW9NX/NvAyrs/c37++bih8ThzKetiHzhVgVIw/Eh
1jnBJ6vRhu+jmJ+Hugx4iyDvn94f6lL7AHYC4TO0WZcgaPMhdekR9aC2ezJ7lbz4k136kejKg+X2
9Q4Tm6nd9alh3010Nr8LNYtb/p8guPJp1wBg+2kpj9ELItRdsbbnK0vzmQ4mKPfT4vvKgv6Y5kza
mIw+MpVbRS64TzfybVMb9+8vwKVN9efIm2/qBGms+rxLTqAcXTMqprqguQcCwPwcl4l21JZqviss
FaeRjjfyNdrypSsCBQE8aFZICrn8+cQN0KvUX2UKQtuQh8Cb1OOC1vKXQcaDpDU1tuaVCV9aap/e
JuLOtFnfMOtaIlskAykyN3KxvuKI7X/ty6W9i+NsGg6JX1nZPlGldo3HfHGnUaqAlsm1wfldd/0f
kWigUWcWBD4/Aq/W5Sc5V4DWMBtFitMsgtvBrNN0x7WepMcEnbu/kyEbp0NazMM1R6OLi76KbOEE
suq0rEv0xy+ZxZhSKLVZgtkem6iqXBvsk8QuwxsMtaPXdM1c5eKi09FcqzXQm+01Sv9jRAqPkMf0
EuW+Immep8WPIz8T079mRWM7XKjm7HTk/KL39/bFedpofNA7ppKxRXpMlERlLtP0lC/ZcqKPpPTP
Y9Bay3MM6qzb2b3RXXMAu3R30a1CiIaWFfTGzUzt2e6sxBmQVCuC/qXLe1T4/MVnaa3KV1eiqovL
utr+wPumAehsPmRjVnXWwROFx5z2ZlgJb/lC/GgmUTNZXGKgFpYipEthXnM7ulQTI2klgoeUD/Jj
S3kUTtLEQ9fw2NLXmMLaMopxP+uL2g9lp+yjYwgfVu6INNZdA8IvMqTRPIHtccTOjm3ty8c/9YoP
px7Jz6INe77BiL1gki4B90gb51+GIvUf0FgInIOE0/irUEtz5eG49J1puPJorOhpOpTnA8ZaacZN
blF8cYRvRrORpfKG3rBWQekmc7+CELtwTfPsInNEhcJy30jItb4lSJA5QFba9v6dAqAVh72XzD7H
d+nnJ6UKs7/xyjgzwkwr5mtSR5euL5JCXK1XO1LWeLOxg7HOG7OxiT5aLd4Vljdo0ZyDWJdxEfwb
jJiGW4vh3jt2MkcLhgtNCNRuuLLjLyw7jzQS5tSDADBvj7RnJ5q0qLf+gFef+XvPnO1kh8K72R7w
PvH+A3BiVf9fqVrkcdRqzr+ynZptpc8lKI1kbB5ceBqHIRfyHjKjuZOGNl+Z3oVqBToM9INpHq2a
opvxFBTKWonB/5Gmgf7Uj8rwwnmQY3UsjCHUIU5+1tVsWBFtjSH+ZCzSvJY/XP4Ja6WEB2JFSZ5P
2VIOCpAFeAogkqvRll+KY1vaeXJjenJU34C1xlpYDEHwJdUgAR7zNmu6mw8fZwCqKCYSZlLY3HqN
ecPgZN4CLrcpp+6mA9VxJ60UBbwYNqc5mMuVTOXCRboGgasVFwREelfnk+4qI7WqnvF6rvRffTcW
aEM5nt5Mu1ITThHiq1iN99NiLtmVm+tCUI3AFt+b0uYaYm3u8HgmNdeNCqylhVdsmFl+2e+yEcLl
+0t66eSQDq8qlCuYYhtixpbXVF4K0rvnptiXVleHA+UQJwT1Stf/44PROqXkQvK9hhnn69mkxoJ4
hwaIrBcywkanugeY2x9gGmZ//ZehKLOgQw2rYysM7aHK2tUtQ81OkRx9rRgjp2+0v5RrDR+vmPwG
CayhBJjGbQQHNw213yGhsxvD0sps5e86MegPcx7nh4/Pam3nUULigwEaPV9Akx4qwa/yf2A59IxT
olbsPPpQKVltIl7fH+vS5uclAw9L8kFHYQ2j/gjO6j6wE3/ItR+G8mMRDYMtrFAz01iPNIoHt0vr
m9MdNS4am++PfOmuAYNOvqTTQWWjn4/sx3WpiwRsgBNkI8K3g/hUevovLCnmv5ZFfq2lmTVhGffP
Mg3kx6NDLPfAXFP9Yurbu12L4dnSSSPnMvruNl8CgM21i3Y1VcFcfq3yJjf/w5BUolfEH8o3b/iU
uhz0dEiL9CTNRfxTqRbmy0xjIfRHpT/jA+BcCRsufFreSEKcFU2zys+dL7BwplE5cKpPYrS7h7gf
mk+1ZVW7xtbsmxhxeJqzln37/ld9e6PB3qQEs4LZGXYLhWtLx++aQQf859f5c2zYOKbW02T9fH+Y
N3PDVYRPh9L/igsD7XE+NyvXq1pzUnHq3a78GtSGL8Nh8gQ6tLMl7/XG8rOwr5xrMN1r427W1ISI
OBkJBloQxzW8DTzniz+OzbHS6nGfe5muwnGOr6zpm1RmnSzFAVR9qGfSXD2fbDnNQ5DaljgNsdfu
ZKk5O7T2013dy/lTIFTz0auO8UiZVrk0iMaUe87HMyBXwpRNxMmFHD9AhRCWHkrpCu1TBobnmhft
pTXlBVytaCnSo/Z7PlyRkaJ4Y9GeHIqmuwLfvB02pvVN0TndsRG2G9nYKnz56Abi/K90RC5Z9tEW
N4l0p6hsZ2pOPrK+OIEF90Wc9WnojtTykBzWsP+8avL95hlGLRHQGg18tIxJHjb1JtzWurQyveZk
BKPu7VLKHs/cN/q8a+XcfH1/hm9O4joYdEs+JZUtyBXnyzpkfjeacy1O5ew6014WiV2GgOmKD5f3
zwfagsYL4cyIh5Ti1BJdfcfwR3zxBN33RWr6dOXReHsUmNTa6Sdag5qnbybFzZlTdB+RZBHC/zIW
qj5ki1tEsZeYd/nkqysI47d70+eDeVT34cmR/2z25mQ6Qwf8Dy8cuNy3xOL5LRzRmWZ3mTv3XtNr
X9pM7t//cm/yvVVU849BN9sEXcaaQgV2nFXXLNiKgpmIPApUxd6fu/q7asvkVxqAGR8qJ75ysV7a
oqTQxIjQpEgkNxO2EIKbEILASc6qe3BipT/spkHz3B2Nu+nH+xO9tEXpfdM5+S3B8UbGxC/xNcnx
wMWAtP1STNrs7dqmrpPd++NcXNC1/4RKL+jsLe/N1CxPw1wUp5SZ5ktQBTJMguV/Oj3+haGHPkeq
cSAi66Iur1zd6348q+2un/J/R/Y371S7DGYSqw7fUfbrd7HaMrhLpR+gVIibUg3Bt8USkwhrvy7j
FXisfXt/6pcODLsXTQVqj6CN10/wR3xnqzEQIrNwfByde9MU9pPZ+f3eLFXFg2nWHw0nSc0tOsSk
6cQ4oMTOhxMBlzb3DBJKjS1DoU8VnHKfQhsXVfHN0zv/YczjaxriFyZJu48MgLF/M3bPRy2QSakD
5dcnoO/efaY38RH+XH0Hx9JMAS67yzXDxQvHhM9KHZk58lpu7yGsr+mx4NF8mlUXD5Fuqe44qMH0
wkJSHXj/G67faLOJ/hzsd3Xmj2/YirHrZRVgfyNksZ+gjrU3nexLeeXdv7BZybgpXPIx6PFsrQpU
BVOEWhqWZpZojWjA6/jWUF3/9wpOxik+16oh7MHRmGFXdL3/nCPfeq0bcvFbYs1F6IGQBeKb59+y
U62RUdDkW9YxCEoa6cdExv4NAQlKmBIM+vuLe/FLEl1B5WJMVDDPx1OGBsF6sOqTKMx2r0luubCn
4XSzLEFdfzQHWI8HrDgwqoCMWOzzwUynlbETJw0XUaaiOW2WZzqG+m1Hm+mpmMvkynG8ODkSrBVt
s8oOrRfjHzvH8JKpGBcm1xRD9zApW+tDgb5/jf3WFFiH95dyXartPoXETe+ZcjSU383sXGF6Xdln
DQkH3qd5jqvgEnv6F8NX6jOP+rKPrd779/1BL00ROUF6/Wh3EBSsm/qPKSauXhduOnMSoXc8BgL2
ujXmzmvtVdekSC5tTa41oIb0C/U3rUmjsfIWbD9mXzKvp4fKyjPtrkGhYH4kRp7iV11ptnYNUn5x
VWE5reiV33CN8wk6TTcGNUyYUy50/Rs4GTxspT4VvwyasN/auHiEJg9n7f1lvfBkgmZEsGNlyTL4
Zlk9aS9VZ/XVCUH97K8gn9tQKlP4O3/MjDKKa5qHYTr7ZnOTalWRXonzLk4asROUCVCM4iI4nzT9
iyY2NNTAyrIpQzwo8CHE28wPNdkZe5UuOPeWgyWupMyXNhMsMhaayhX9m3UH/LGZcE2VqUhROmQH
V7dKpuV+VnryV4If9X+Y4UpTWOmlvxEL50NBSrPqVGBWBz+nfNEKo9112lh8XigU3DoUC6aowHv9
o2BZLiC276o1gfQX2MrzUX1Njy0geMiPmXEWxTNaQ0RAyQ9D76cD9QJtryxb/o1jTXElHbn0RYmg
wcibYOFgaJyPXC+Yd9NwLU/tIL1HoPgySnLMcEIhxLwzYZruAkdc01u78KRxsazdZUZd5WfOR+0G
HbmQLGG+xHk3sEzH5xEnlV09W+Wwy3rhjmFRK160NIidZ2y5vF/vH6QLjzdRNJ4NlLlI3bel16UY
DD1u+QW1ufj5XTZggws90P+wLPeqjGvychNKk/Ftqz1mntpd6yFf1Cae30WqnJW67ZauaPYZTObi
5v1pXTgpDAfomk4MhmPuJq6k/GJOruPmJ7pj7KSmkan54MZ2vEDZakpEAj9+IZ0NuPmSCxwqUmUk
uRWX7K4PPG0KlRb0P0RH/tcNfXNTT1n9q2jH5fP7c71w73NkAGjQhYP3sGWZYlJuFoWHVpOVSB9L
SaX84lAvpvreBmPwT5FXzpVNc+GwMCKahFRfwMJs0T5Ij0/S7u0CX/gu/aRbqWfv8R4sf2YUJf6t
tQF/rsYd0itrfOm0/Dns5tJXQ1trBvYbpyDpfjai8e5rWxY0QJqh/Sni7h6AyidH9uqu1rOm3f+X
ZYb+xz8kLNvqSF/PZmxKvvCCQtQJUNV9WyXzTwkZ+2hLb7wS7V7cwdSdfjM/V2nb86sBGfBCy8ei
xDpG0vVpZqKTxDhh64cN9Pszu/CYgmWCwg5sDBWIbf5pKBXXwarPj/fBXdyK6s7qoLCHvZaoIza3
EoPQNPbvRPJxoOd6Lfzv0NsENGh9PPN6lLMNLDJxxmkDbx9otvMDX+Tpyope2rW0iVG6AJWwZkfn
KwrQFhGYws5PTaWGPsoXUw53ZlsO/aHTPEQNNLONaTkZzvIfbqPV5Ho1kKOJsUWY1ioJKIsCZ+Us
zfeTA8PNB/H8t6169fEQYS0803/+jSPaFkhilMaVkWr5CUBjd+u3S387IBTxpUSh/Pn9bXNph1Kh
pHxA9Q56yeY4apCNCuxUUSV0q/zoL9B7pkLZT5nHQ/JfhlqtRyC40ufafDpvYeMSOHDhLO0whEMx
2wc3tdVwSEuvma7cM5fOA+ok/3+0TZiFb8OEpCRyiya+pX2oBEilRyMe7Sgr8R1ovamKQ3SQvaNA
LehKCPQWzMCRoLlG24CrhkRlM1daLpqeDIyOh51hhtir0XTtzdVQFv04OL16PJkPVOCcr1XWu3qE
QXp/VxZaec1I79IHRn2L+NZBHhmS3PmBMVva+XmbV6dq7FHgw2nmnve927tOcRWCdnEsh8IzwAJQ
X1uwsltI4bUGjuxdm+RhVqnciETWgxZtZXtNYPDCBwZ7DQuUSi1Z57aw54J8LqTys5Nf937kFl3w
iLtm+VA6+b5Qg/0PYoD2d4k+8zVM4YU7iEyQrqmH8PtquXS+pI7ZkJuJPj+Nmds+4dHRFbtYTxAu
+RtBP2DH6EJfy5UujckbTRPVB/T/RtZPehkiyVJPT3Gv5sfcsdPpKKC6+dGEB5r2mAWx2Ub1mHrj
lcrQhciE1h46euDd1/Bv/Q5/5CsL2jsQ6zC0ikXh3+hYtWsh6g/TTS478ZQDu7qGs7404pqKrkkw
Kf5WFbasTKF6PSlOUC29fZLbwace5WYY8EiRlnU93X74YuIr8jVJu1et4s0rjV5yjjIkSsUTAJ8w
0CexE0CNiv0M2966spwXzggwfvqW1KOBz2+BZD6yKJO3bluouqN+WyjkIO7qovbFj7nPrfmjUR4H
hB4U+D2XetAbraYsAxZhGjAV6jEgg8abz02jJrFEGZV+kSDiYc5lFzlB7f3z/qq+2bHrhuERIyHD
CQUZivN9k4yzjlhxoE6JQSM88owcwQt8StDbyjJ3siKjXuRhHoAgvz/wmxVm4LU8BIYLPBux5vnA
ee37WTNVI5L6sntsmuEuUSgZh3NTjR+tfa0G9KumL90M9Eq2hb0pm7u4D1LvVNj9jPiCPT1nCUjm
YJi9K/Hd21kxFL1fLhzQaezS81m13ehMg5F7J0WPc9w3GoIb2KI6031V28WVTfrmBK7T4iAQIwOw
gfp9PpjIwaYsuV2++H6a7jGuXP61R3f+kfZ68xf77Gr0+nazMDmT6hm1YXRYtkzFRVhl38mifhlT
p9rbXY8a01IF1X0ZiOV1tMbpFhnP4D9Mk6wdJBogApBg5vk041i69RR01QtsendX17qmhwDTyxCF
g+qGG14a/2lEPGtXKMy6ec5HFJzEnK53+VKJZQwnqIqPlaeSx3TO64No/GuX95tHkiGIkiHwQ4aj
bLrZNbPlilGb/OplgvJAnSnT9jiuT38FpqMOXZrgJ1kVU06aEMTXiNo2c/mjVIv+PJV1Xiqq0fTD
QDmez7Wq89T0mdhXYXThUi+RvGZ/tAUJE9CgcEsTiFcRfhQaCedDIMWhKbe3jJ/G1M6HphPyhZre
qzkvOjxLK30RU68dCr+A2OsY/UOu+i9L5cpv7984vw1k/5wq9wy6amsDZcU00n8//x11I4GE6Ev7
6pilq4nQ0sppuE+sVKHWroIGGEezuHa2R0xDnw9BkSdWH3pxn4+fltJe7JsEuRf1t5QAd3aVDPzv
Xux2v7wCAFexok4mBPyzBsQC6xwMT93oYrSqOc4PpUm9Dw27Gp4sFL2vKfn+BryeTw13MiAwcILW
q26rWyRdOYosNrLXafSn/AlIg3zN58zBSSuIAYbPnp7sC3SmnZvMam1r37qTXlr7OqvL5X7WhWF8
9jItLcOF2CRFRS8Hv2tW2SKO+GIW8ZOx2EZzi8hW5dxaE/o0t6IyK+NLUfAfPXewnCuqSJvbjVee
L8SBh+nEs08Mef61lr7XY89r55/oZjXPQOEyFQYG5gzSDJKDW1+zXaSMw994togrMWFtjq4blm26
OYYiG2uthGz06iCd6By1fibtCkFRt+6doY2m/eCBfDEeO6KBXYAk0Lx34saow7UqUx26PPFf9TTV
jF0cILkQBvU8+FGbwZU65Fra1c9VX+gF7vVL8slRUBYeHF9aHogacNXH1G+N+kdvx3Fy38XCXtpP
yyRFKx9lNVdH26KN8rzkAbTRolGVQ5c610QVdnY3DUcaLt2dntdVH3blZGSfFyMZH2u3M/3QQ3Hk
l9unGdROu1u+2TXSV7teGziNpVe2h3yep+FGVloRH5t8MPtoKpPmAWXwNs8PSgSTupv8paPSNlpz
7D41eDT/XVD+GkIPWn67R5C5zn7O9owYfV+UXh6V6Bcm4WSUmp0f3HKMs6/QF8qXYGbJ7mt64V7U
OlWZP4pWoA1CUcCm+x5Kp3W0e6uNvVePwCjdW21Qfmq7RUk44nHuHh0Ux5J9H8ylfTv5mSF20uyr
eY9B4Cj2PltahrKcgmdEUk0R6iM6ikc4OUUczg5c22hKeqvbFcKa5QEqispuO416DNTsRXvuecbi
mwbqdBVCGJnSb0E7Cn9fG27q73oFgPWh1nVR1mGMiviwT4xCx/TQsyfvfrAbw4sSEzG2qIWDAKtl
nvzvCHTE7r03m0H7jTTJVk9O49Q2bf6luDMVROivIuW0PnR1Nz3pTqdUWDppFqA4u3TJbTuYU8DT
17XO3rYaozpqKvDyR70wC/dJ4OBcRjay/MsNcPg8CKWfIiBdLTUMY4Td7zNFzy0a9HysXxOExFQ0
8cD/8t3em6PWbcRnLs511XI7mfZ2g0jOvQU5vnzymnH5J1lkqm5j2XiiCHNUV2Cv490Ze2YooCf5
Ea+VOx8TDG6qp2XUNaMMrYJrVey0Cg70o01IEn/DjsdQt22bBMajrXdafRtXTTc1kaXauvqWVJWW
HKahndKfxuBi7drrXok4cC/L2ERZkoRDoI6Y6fn3WEtVaoajgcyKGVXgpJ2vOuhC975qQFHdem2T
ABkddG+IOHpKftN9zayTg7lYlkiiMUN9PhyhPMV34+hOOJ10GXh32LBD6edoHrR+FvzoYrNId6Y7
x1TQcUg6iTlN9L9SRIufF/p/SdgNAAFvMy5l44BdgPk/MX5jWJhCdd7Brp2HvTl0uvWNXHMefxqW
sECcDLrK/xrF4DzZGkyOB0fxKoUgnZAI8f1E7+7aeAymKHFM2e2GAPH3cDSbSn/O2yr/H0XN33nS
9Tg/zVTw3HDS8mqJmjxHIB3haCPUO8/95S619aOFz2+wvVOj27nzkjtRLKyxxJ/a6/uwKX08mMw2
WVAX9/oGM3nEKg+lXYkJTNGSGVGPOsLfvpHOVdQXWvW5B5voh6nb+NNNTVNlDoc+iSdg8sjO3LV4
S/UHPZXp7WKVlrHrpJy1MJjlLBGO03Kl7wmnSPaTcfQ/DYjgtmFvY3QLHchp0qNl56Zd7LHi0dxD
t+htcTtAcOmBG2AA6bygrFD9HQ8257pUZQ9VrgsG+xM0Mqnuys6M7QfRu/lQHXJ9sd27rIvTH06Z
z/2uXCzosU5n2ghotInzDR5tPqLDO3uDHyKTODRJ2PoLG9JEiftTYhexPJVB7JcR7SAzx11QX2fX
iEHb0b43xYH3H8NYobiivjSDOdzoY22SrnUx7two7FQLYkhlrD4tfQrju4Theepw2/iXh82mm1jP
8wF6Z63/LbFMNsGsL6C50OUv+6MjlvqzHhSBEzVulzt7a7KVOMw8XUMk3NaeDhr9yyz0Clw0w7nA
5OempBsCHjS2vR81MI75fpT+UO780rEVbcxgxsO0AU09LlLWD10BrGsv3Gxyb2tjZD8bVWO6ITDp
pnu2szoTR+BKg7uP9RrYeS88zXgYBgrcxg6Vp8T4NVeqxJpCaxd08pwpL82HZC2Y0vBPWM+AN0NF
MXmM+KHyUTTZEfUqW/N2pUiX6kpS+bt2df6Eo39Jw4Q2X4CD8pvOQZf4Ds2D/GeSSu05h7AiHznw
TbMzrLLyd05Cle1YO4MTfKoqCJ/7VpftsO+ShZe0sPLy1XWGuL2N20F8s0FpDtTgZDD8G4+p39g7
+Lkq+z5qqa4f4HpV+m0WdP0/be26JZvdr5r7BfDZcMMDXVtXMIhvQyJ6FJRlaSDCuSP1Ow+Jhnxy
e4RMnJ8LAgPdegUbyefCTLv7URu6LKSM2HT796PmTUZLGObhw4W2FqQvb2Umn4/ZqdqfTSiFP9er
RoUFja7sTmlkumETJOqa0ueaC5x9QMwoVqCxQXWSwuG2ygPCIVbBjLlvjvXEcNMksvzWtkaiPsVW
zC3tEwgYIfGCOx0aKS0RVrXyP6jUQqOYbqaLZSJgedRCti6jlhzQaE9d42dslRnrGrQnJI2QRxnd
a+qbb74pQ1HUplfBxgVCtsm/IJjkaSKF+ZN3rT71s0zuPfxJXqVA//woDK+4Zm+zyTaZHL1alJSQ
jFprMFtgfoE2WkFSkv4KSjt1QsTAxidjqIwHqUHsTgROE14jcNaYpCGuHNA3uylYtcgpNBFh432y
hSLXzkgPr9PyX1KKqY2K2c1eKh0nLncqyyv53m9oyJ97iXMGdQzgOjpDbN5twz0Zl7pa0kz/OeW4
qB2EMGr1edL6cbl3SGHGvdMZi/6AcEfp7Gqz9F9BYQxmRBPGK6MZK+upDPMKi+uvaWuRpR/rmXDs
yRS1Mm7KOXGD56UlRM/CXCPiq0NhWan4n2wWsUN4PkBAmMIGFYPsL8FLluzjYumrp8AvqyoyQScW
e1OZxguSkKMRunbbAo8UdMtIb0Te3zVVuqTf7E443eekNhtVQ5KeVLMDX60nkYbcmOZHnTXG+W1l
gxsNmyw2MUtGe1jbe2bh5EMkkYTzDojnLgu2XXbvUfpmq5V9vq8GZ5ianWokSs33cS6G/tleeMKQ
okqq+peXdk7/waoVO52GC7uOfwMmQrPy/EJBtDfPxm6cX4SGhWe21LgdpRkG14v1C3tI7Uo/a3uh
oCRrkxqvIEZo/m/gS7JLJ2NMpf6iNeQKB3cuksOsFeZnvXTK5Kj7y7Az/dLKwyK12iTs3aaw9+/f
odszzm9AAo8DTnNnbatt7tAx0bWkDGrzJXETK8K7vPhWj00amo1uE3KsWrHvD/im5PJ7xPWNoLi6
1lw2JZdCGMpp8958gSprRpmEc16mXXYYmzhGAttdjkjEGVGdye9apuX3hrKTyG9L4/D+D7kwc1ae
9wO1A0pMW83Zykkr3orSeolllt3qfUV2MXTzF7BV+r2Sarx5f7zfCIyzM48FHdUdrrcVvYpi9Pnu
6mZPId7u2i9zHvT/eLJ0nwLyHvcexoynh5nK/WAnJaqJR6zDNFLcTuv2yhxwZIhHIGiIVUKpff9X
beqm9Ef4UXAtoSpQqeVVOf9RWJnwUMI/eQHuk0YmYjF7v2mVHi5DPb5WzbR4h6WzYv3H++NuG5y/
B6ZTCaOGO5fbfrMN+mIGwsaV/JKmfvwdLElX7Tq7FzdtKq1gnzbpvOyKOE9fiqDpftAlzfeBiHXj
g4HLugBQ+7iFAfmDTNrUcuwga3JnnJwX1Q/+57wzvSgOUlcSBOIuEBp+U6jj+3O/sOb4CFHzR8Qb
i6vtmvdC07UFwdsXkWX/5qPd3Ot2sxRRBa1qR6FOfsffyPwYPmhdb3QtYA7b+ECuEz3/0INBSUKv
lIur2Kjf2HpqUu1ZlumZ0rYd+lBTr9FgLlxvoBPXRUUTgPHXA/hH3y8gxi4HUTsvddcv3b6eu+Ue
1xZvCVGxjp/AYckisnJnGCOYOE2kd9Z8pY2+jSfWSaM9QekadVeipc2kldVKveyZtI4241EC8rgj
wmuiiSRrpxeFEVaZVe/mybnmofR7PTenHVgUkDpEu4krtoVzZVFgw/rQf8mmuBgf85od8ZyWtgPq
o3BMvCrqqeieoHRb0ewq39oPZPBjlCPr/dSg2ZXeVvmo3QxurJZ/Ma43VRbq9BuyQ997xvT3ZI8S
64dapsbzAoPCj4x0Sb7o47hcs0R7e1XC9KFJhW4xbVVne1W2XaM0rylZRsETjnirzMMUISJQEUFR
PBkgh64EY2/3DiN6VMMpGq9ots2pdBM7NiTV6ZdhhFe02Jo8TZrEdyutqjv0W42b3tLno+BpO5Y8
pFcuhW0sCOaUrieCPwRpnJffb9gfWxc3Q2mTG7svwZCqo+k3cpekwYRG67RceYYuvIcMxpFEOhRC
FUT782OSUk2d40m4L+7YlVmoEP+5lYGhIL62ri13g69KqljKeMSMvg5uJMdtb9LRAl6XiSb58OXE
z+GZQmcAzSkUHs5/ToHd4VDOhvvSzubwJXXjdp+KuTx4KbLYC+TRo1faH9Rb5HL4vwvOCUUYHUj1
+aATpPiMMon7QojoHd1GH3/lngf4o4ei87GW6/8bC70MSvervdLm4aFEbPVdXrgvRmPm30fU58La
nPPbvmnqK9/27fWzzgu1jPXFJ+3f4ALaAPiVxpd/Kd0Bkype4HBIzC6ai+Y2cxItShaU70wnya7s
38sDo50ImhjqmrW5elOLmpA9OO6LNuLTM2VDfYOVA1ZSdTCFcHH3w9j9jJEFvnLf/j6X57ceLFUG
5UEnpoSHcP4hnUFlIEva8tWeHE98A0ccGKHlJwZNX6WXYePQ5znMlTXah7ayW2/H3iqMHZaFY3Vv
p4Zkw4+CKnKP1+fewhzFunK1XDhwdBOJ8OG4AHimmXL+G9HhaYqmmqzXVMjXOC6LgzPkaWSVpbkr
EowNwVzakd0vImyTqYz6KQmOOaW73fthwNtLxqYXvII60TTgz82ml5neqzQd/Bc0ptI7Qw4T5rmD
9nMeHe1a9eltyAGBGNVBijQQBmjLn88ZILmoXDKwl4IOxH1sWN1tnDo54Hpd+74YskAgsLt2qteP
fb4Z6BOBaVhhsg6ih5sJ5kvilYs7ZK+dadG8oP3+onB36EmqbLUTnZr+eX9FLw2IBs7qarAWLbam
PlS4xjSx9fx16J35B0Dd/0Paee5Ejq1t+4gsOYe/rgw0NHQTuv9YQINzWs4++vcyo0+iXKgsvq0Z
jba0Z3qVV3zCHaqNI1R5B3FhwK9Zfjk/3AcIb/aB3Fgg1XhmJujB7HxDr7WKxrL8v2VoF+avPI1R
KKMaU8mXSSCHrlRQGkWH6V/VB96l0DBrdAerVnYFMe+mNasYxGQXNgn+6bjYPxWwWRem5IuFR8MY
1B59XqDu8whocPpBC73K/uMJvVjnBoFX1NcJtZS4e9XTxnZFEPHAnJ+ZL7Y2XmtQyKZCysTqOt5u
UpWUI9bcjKqN4SHNY/VqdHrjSZaiKlpIKE/vOvbWhywh0Sb4lvlYwPWSQBujv7IVRquyyttdKqrE
zQjfL81Abu4GpSlWfgx55LtfCY0BwgTMIxyAYMgcf2VRBx4CSEHydxxzS3PBJ2WrrsoC2Y1TfUmq
9IvNxmgA6GCQISLDcT4eTcoiqxm6Kv6LEaesrrK67ItVoaMk+lOKsGdEMSdFobruddlbSXnb+O+w
sfubgh6s5xqqJ7/LjbCty6Foy2ETJHil/47rin36zWkhlwJDbU1GLnB45NkbEDqAd2uvDl7CgUdn
lWNguiZKHrwNyrpLyImT1Z8iFcTlSWHJYDn0x7MyxqnAFckJkGTx4qvWjJOdnaZ0yJkeF78J7V6Y
4ZVWtWLhiT25a6YyEQUE4lNlMn6bDt6nEDHIeipl9OyfI96HZ0p042XbFv1tkZT9MxSQJeeQr8cD
vkUcTnVqriJEGUzDCDtWn70qzfZqgrtV22fJJkNXrXR9ZGUXqlNfDUgG42CN80HwmN3elpd0Yej1
+jMQDPt5bHvzZ5bQHZMxOFxrLT4S57fNaX0E+jcuRyCHPrK2eRA4KnIgGkOVXu1UNOY678qajEcN
aIF7TphdaiJI2pdEGSxDOgTQjPM7kM81IjzaUPrbUBvbUuxTpR+qhbUmHmc1j276ieaL/CqPqKWc
xjWASSNR92n7CiogkMy16lQBkVQFk9RadX1mG96VTe1m50t2Mt7ogl4CbcGK5E6KjMC5Lnw1XevC
zqx1rxhpd10XYDjdzNLlai8yq8sOveQHdE7gbMsXZMiKsR+rUA/3Av/PdtvJbSo91V4D8JFCpZZs
bKh/rxqxQuASOxOdd60SZndxgo51sILkmQ3Rxiw0UZZuRuf4nv6tNDw5QW390QwS4x+KHup/iM2j
5HXUW/wTIwel2RWAheQlqIEMuwXO349S4QTVzvFLZMK7th+Cn6UqKFXUhcZ/ujJkkhFM5OiCdofc
N43wzoqi5s6r4Y/spcxLf+kgmQZQzSCY1kNk0QaU4r64xK1K/T06Va38HdLREW4ex2l009JNujSR
DgzdkY5iMhllmOl9pfeyjLhtBcrNHStL6taVqUVXDqxW+wKFKK1xLV8S+KwkIk5cNSyc+kDTLSjf
qpTK0aoqFUE9f1TzuwjKsU6TPoyTK6yINBxWa8e7N6ymyraVkg/YSJqxjkJQF0jrMIcCsMN7Qbry
0rR3VmGHs8xvsxwCuds0elnE2QbbS8sKsBHyA3vbA11/GqVI1l/joI26bZhS5d06paS966E35imE
JduhYG52gKG6hQf45FqcylkT0puGCk2ij+rbp9tJcXxMQAt5eOWKqHcBJpHbUK/97ZRVu4Im5Voq
MfKWwy5eSAFORrYggwGfpY9KyYVn4PhezE1UBtIB9LzZyanYqg38oTXYOeWWVmV+L0DnoJ9P9TN3
djUm7zQOzt8jJ6UDAg8o1ihK4cAKb3V2bw1pHxppmvnv9dCb/q1m1/aT1CkjgVgqbqCVR9HlWHpi
EwVNes/rNCxcZCchF+hTagc0skBomidlfTq3SkbiEr8Q3iu7EKcXf11kQ6a5SJRcS9lY2DTTnWIJ
Ljm/sKkmUskk4Cbk/riojmc+scu6LwRiogP61NtyHMpDodrFLtGz/s4xSiT8z8/0FHF8vhRpgtIV
hKRC3w62xrxj1iQ+MrlW77z4BVqIYIjaxJUmAsKCYcQ8mqQIRKMM+0jkDwju5wIBsoQnMa+s80Kl
KHT1Ho9VI/fTN0A3xjf1NFF4Ilqd4kmiF5X/Pf2WTwcHtU5vCNXOe5HzfNxH1VhfVGGJISd636sS
PdmFg3pSB/8YEFgSVQ8Oi67NgsjEDpMkdHKHlqcR3Fqt0954NmTjVu7qw4BPm+96BTWDVBT6QSuL
Z7UupP35hTxJiT9+BOxj4ih2LoHN8VeLViloiybOS1o2qlh75ojOIxHefVC3w0U32PomMKP4tet9
700Nxu4mMTI5dY1UXnLUnd8f//0UcjdKYcjIzuumSdbI/Vi3zkvh2I15cNo2E27b4OHpOh1CNWtN
KUfaj3l0qzSDf3t+Jk63NMsPqf7/jT67PNDa0o0GWc+XssvCtVnZg7/SAtTiFpb99KwyDjB1bsip
BjEXdR80te+cumLCEzX+pTtC2Zpjbex4GrtLM3TGhTbPV+OBXYHnrJqAcU8cRlrbHBxnsF/6ztB+
q2lvr51h6FZYfOh/61KEC9/31ZGFtkFkzKEFMTHN86dj1E4Y3j71nZfEF8ZPtRf+nyyw+8OoR8mS
bvlX30YnnVLDxC+C2Hk8ViyICAU+wS/YzVv9Lm/M5DLXQnt0pURycNhNDO3+29uEEFwhu5nud8hN
x0PqStZhm5d7L5KnNP6qonvlb+WYp3zhiv3iNDDQtGh0KuEczwYqEFwc9GL0Xiq5yFd55jkAbApp
Y+Jvu1fFkOCY7onfUSSq3flP/GIFVVmxoeljNzUZBx5/olp3Y6iXwnlRtC5wMLQaI2x3dH3cyD3w
u4WoYf5mcuqRnSSBh/CIqNe8G2iGai0luHW9JOg+VlNBdkjcSjWDV6+QEqKIOnV9zfGezn/kF1uH
S97htE9aQidk4B5jMCrMBtPrCR9Bibzdkyr2B6mH52DEzTeJadPrQqN/osSQwmknTmzo6IpEkQfp
ZcJHXEjwcdZtDn9qI9lhdKUzC0vt9q+WcZK6mgR9pgrV7CDSdoocD5WSF78cA38Ne5bigGpG2SoL
Im9ht35xezIWmRJHf+qrzp6RxOiCqgha7yXTi0alkawDTlL6UV64Xb7aLcQd5Pt07zEqmJ0KpxWl
Fo+W92KlPuqvajds4iQOL+hbe1dWie2gGEZvf36vfDXoZBbOEw3tDmmS4wPR517uxFhwvEpkCis9
Ed0G22VzHwRKuW+KRv9RqGG0cApPB0USjWImJXziWTbP8aCd18qhJ5v+axMG0GBTo2zpEEFH29q9
X15lqnDw8gRauj7/sacrybhTBERd64MAdDwuFWvR+4HFmYhrTbglC0FIQsno/fw4p9uTCxQZJiAw
DjvHmG1PbJ3MtMqb4LXvLOdKG9LBjTrLvNNVydl8fyjAPRPdltwARuPxJ6V+GEc4p4UM1aVXg6RG
v3FcBNuMZMW3rxXwPFMxCuslOr9z12q/rILKlnW+ytGyH6lUSYd+UDgKbXBlB1W+Pf9lX2wSNDhg
aXKHcpfNJdF0r7DSJoS5U8mVsQ6tvn5yJC05pE4UAr9EN6ZK83bhDM7TLCaRDgp64FPrgobK9HJ9
euENwxGZnuXhq0zHeaep+ANqOuZC4RBr11SYaxiGvfoAyKPfOLFsLlw1X20cQoupFPbBS5+tpheW
g4VxZfhKda498ExGK93KkjtrbL9pCMilzd9UspFA5ywA3Jt9aW63xmiW6WvVJ1q5kdMwj3/adSap
91So6lu/QJdzSVvq9GWiC0rHkJqTStIzbx2mRRwDYc/zV6UTQMGwQL6lLqRdDX0W7BHT6Bduty/G
o05A4jy5kpG5zz4yc8xRAH/KXzVhGS5A2BD50K6q193Q6e8RZeKFF/90AadXkIYUMnrcNHNBXYBB
UeY3ffIqD+q4tXPfum9DzVhVSjt+0/KE5YNeR1BBNwKMJ0H38QoSRuRBhyHuq+TRKfg9xIL033O8
VDrk0AV+nz+OJ1825XHEhJOAFY/g/MsQkvSLTgvr10nO6W+NxpGrEKDy+Epa+/8xFpmZRRoxXW0f
9vGfTiHoscKUx7B51eTcACWAfNWGNxGCRyWFSy2Ik3uGJJza7JQb8WUnaJpWh61cemr/6vRVdaV5
Id6xRWfc9G10aJ1oE6pZfDg/lyfvEAApcOXg08BHTupUxyuXF5MCux+pr3IsE77UFm5EG5Va4e35
cU7XbKLz2QrFMsQzyCSOx3HitmrJ09TXmh4FvFrV9C+CfnJ4SmRnKQqc/rCjugnrBQkb+AHJCiXv
WZikVAacl8ZJ/iUGtrhJkBn31Puj1dgnFgDQMFtBZHM2fqxm/85/5km1gQYZ0fUkZI3ErHwC09d6
U0sb0Yp3Sqbmc4ig2SWZ1XBXRrCNEuF3/wr0AX9HutJf4M5nP6jp0C3M9Uf37/P3c29bGpLWUyEd
RtncBi/MpN7LR6N+w+sWobzRjDyB6X3jl9TFhgYZk1BG48jRRv1e0tMAUNygKfu0M0RMzThVn+sY
IsUhkZVcXnhLTxAME8CfOBwtWvpsU2/neCdoITKcdWKob4gSaXet7mnPEkirJyreIl0lCnS2nurR
pjRV47KMstZaOYakTJzGfAom9PZBjHH/CIa/6TcLyzeFe8czhzYQzy70EXYqj/3xj1OEndStMqpv
sqidHyGdpyfFkJLSVStbu+ngCHauU5eO5XaU61OX7gSWXa0oun2tB5BnA70MjIX1nD8d04yRCBMJ
kNWArJj+/093kNUSJ7axqbyNQ9K/GaWSvxsJVVWdVbtDlMxcmoXpLTqeBVQZqFFP8SIwrTnXv4dY
lOIPZr1FuZAnC6esNla+ldZuGVT+TV4VmXxlBYPs6kmEBUbOU33nZXqLlYCS/ssG2pbbQK3TaH1+
fU5ngtLvlKyTANGsnRdE7SRHUaJRvH9xYzxLsenR7s/a7sqzsmKfRuLt/HDz+5hKL74CsPLZahOM
drZVPaepYNWo/pvPI+COckxDRCqlS1FU9aHTsvZC7+xgYfbnl9fHoFg8UeEHt0tmcrza0OUCOGYM
mo9AVvG80Xe0vBwIgbnys0HadNcblXKofBi95z/3i9nljka6gkI3lJ950aUbg9IwGsl/Q4+o+1PU
dr4OolC71Js+XuN7vz8/3MnsIkiGrCi3NK8dbd7ZhxIpyWEYRdEbB6dKXQ0Brddea4YKcY60c6lr
IcJr6O1Snjmt2tHuZtxJKXZiInBPztWpFYxpGowh4jeRcHRgb+Vr3xGegTcq7953dyyD0dqUAaex
nHRej1ezEJba2lkTvwGtCAe3hNMqASSg+gH+Xtog2SGWLFW++D7q+ORf8CtQOp+HR5AkIxrlbfpm
+H62F55tX8IG9g5jCIT1/BJ+PRQAXB4a5GvmAKQRUncRy0X6FiRquEkdRdr2gapm0BIpECxkJCfb
EyCIgVzplGHCHZm33KhCRookiewN9GKwCuNe2zc0o3bD0Eo/03xcKrZ8Od6HzRhS+JyG6eM/Xbty
DaopUsL8LYwMHy2IIi/rg6z2xqUvslxCslTXFqCTJ2d/+kROw3Td0GKbMxjigJ68FFvpmxlF/a0X
lcUGgz3TFU0M4Eau1Pqq1I0Yn9eiWwqavlhL9gqyR+wdAoh50DDgdRX5UD3fgqbPoTNhCrWvyi4K
6XSn5s/zG+eLuWUwsBbc48TyJ4ZDmRamiVblb2MWa5sc++0ND1+/a1FfXHWwOBfumi/HI5mm9aKj
pDfnxKSq2gRF2udvjYjMPQWJeD2OIv3Jw5XtK575hXbA6WSiqwRqbQKuTa3SaaE/7Z0Sb3G/S5X4
bbQ6+a70Gzxk5WL4qeh6sTk/lachJ8JfiOgh/zEJnoGXOh5LKcB3Eiwlb75dFvjsjGqC5oJtPjqV
Gt1ieQ1nLJJLkFOtdmNCX91W7VgutBBPJ5gfQVjP64ECCVHw8Y+gKjnI0ZBzOK0x2hlxHiE3kWn/
rL6I95WTfxetw0jUJcEaUzSAEevMxkO/uC1qaczeqkF/rpqy3vsaD1cxWuuQVGl7fo5Pl5Nog04s
ZUkSadogx18HRaiJNU9q3jCu965DeUSyJnLCg661b98fCSQhYQfNfZh8syJo6AzKUEuiffM6tbga
VSfYdK0fbjHnFrvzQ80KTMC6kD0FHQuEQQE8PddWGsYKqQ4pVd/9LNdhm1bqplLsDo9lCYEXvzIP
KVa066ALo3vZBvV3fvg5HOm/8SdwGTeeRgNkmvRPZ6QDsolKXa28Q33Q9U1tl+pDrdfNLvM7Y10N
hXwl+94f2VPtPQhuQDjmOG51qxpv5Dpduv5mV+/0a6iW0AMi2ycumXdoad0CmVZq9V2VWmuNrAEU
DDPztLvY0+xd5ekIH6SVp7hRLNqFIGHarJ8ikv/GRsKPLvV0XcxhtWaPm4zqZ9p70NNw8pt8fFAj
S1ooCM3Twv+GmT6QeAQm4px9mdYUMbNM0d5rMD8HxFk0F+c3RGNUIYKtPBiqm0UYeiMIM/6IKula
Q2j0EFr1Icm74hf4abHkyTJvjPObOFMcLm7KydJTm5XF7L7pHSnVtXdTzZ+rPPX2AQj3LW/kn8aK
bOEq6PqPa7wuw7tyCKGJhA1ALEyyFyBosyP+3w/hhYAfQSWSkufxbizKDPVBNdHfgTmGm8qJzEMY
oHwqtbq0Wdj5U/3heL3J6Gjd0ovjr5Mss+mccNJ0C3xX0mxUNKgWXrZd7f9Feac6jNUYrjEw9NYp
avfrXvIoaIP6eTn/K2bh9/TBaLmRiGs6kJET2SjFt/POALHju3pUOReN7dwWokPUp1Sa8lckdFjG
VdosUYC/2IVInTHDBBmEG0gMHE/04EW5FOsIh7i9Fl4jKuElPxqoMEiRSMN7lfT2BlM1/7nHhQg+
AzJEB6OXulWD/mq5Clu5uOgqmm0L0eUX1xG/Z1JDRAmNi36O4HdiIzCdRCDvSrIi//D7JjigXma7
TWz1qyDz+osegRPkQxJz26o9Ji9WpV8OY6ZuNNrVD+eX53Q/2gBRicc4ryjDzmlCteq0Zi3nke/G
hg5QxtG9GxYFurmeL7FZTu4folvQEnQ2qBWT5873fpZ3klRZrU9vCK0X0OUoDrVF6hcLF93JnmMg
NPXYc/Dywc7N1t7qyn4Qrdz7qOumY7xx8AJQ10mN1Nhtxu1suqD/sItuVNRCFq6/L8aevJrp4tA7
JQScj22rpZb0muK7JnfeIau89Ieml+kqCIrsL4lZ/1TZtlhC6n/cYEeHnTdlqgfSzUHqEtDg8X73
SjPoilFjv3swvIbtSKFVvQySwv8ZphoqbYlt1TLwefCY60EqZedCwYn+CaLWmK/KyDczt8zyoXbV
uEtJlHuFcC5ykSEJ9Z95iujcCmGTWncBE5v5ZpLRCJ+NqMmlW1MUQXZhRFIro0UQAsjUTHkgdVB6
9KQK14OwHPYrXfPtF8ScsqcgDZCqNEdLaM3GG4Wt5Wvq1COUKoEcxtP5PX7y5hLpwCSZQBBMjTM3
Gm4NRHH0KlV9N4DuVB26Mh/ECnUqzbkySmGHB3hd3SW6c0W6KWnYLD3609wfrQ10HTCM9tRFhEc7
l142oaRBRerwwKxBxw0uIN2amju8A3mVO1nzYuq+sXD7n3w0Y0KGR/GDKA/gziyWBNWO6E+L9pOr
G/m/HGe5mwzNdJrMnXOh9j3G6TARtmY/mgsn4IuvJUPAxJr2FdSReUeRVC42nBjFR3cQ4d6q/TLe
+6o6+nd1qFX6VU7Eni7kBSenjn4++o+TTCk9TAgyx7tf8fUmaihqRqCFdd2t0UusV4owlNRNO79Y
SYXk/BCAbbyFq+YD13e0tmRf4DUnFiKoF+jJxyMj7JQ7qaZBh6nlts4uelLfSqyKRlOSxxpdAtDQ
eqPUexszxLBeWTZQo6veDLPmh5V1hAJbsn/0OATqlDdNM0qBqwgVyHwqpU2xtp1a3wUE1nAOiwrX
exICxOlcaMe+9S+IE7NZ64Ty8sHSSKwRhqK/6F06NcdKdaXMUkJswqRq3OhpKofXZkxBaJ0YlSjW
OE6D4T1/2OYPCtAtgADsOv4BYHmOG46J9WVyNPWxc5q1od47SeCmw6/zg8yXez7IbNLjpqvRZQ7U
R+0X0h6S2w9ueOMs7Kn5Pp4PMsuR6sBEDUzy1UfSTFdTVr50IcKDvaRSvPAtc/KZaUEfL6SPb/H3
1p38azgsfck8BZt9yRybmvuGUagJa4IoQnCl1K40rM1X/3d9r96dX5j5rTMfST0+DSV0d0sWjKTc
xBcohhkb40dwgUXM+WGW5mwWzqvwEnI4guqj9yNbR2v5V3dQFkpHS0NMwcyntDHs9NqTvFB95KJe
6WvPDTbS9vxXfOjDf7475rM1naXPY2CLpBUln1E+l9flbhvCkHCb+xZOwb9QcsMn5+CvpQOydsZS
9Xaua0AaeHRO5/FCGkplXHd8X+TvhL6vvNWQ/pSr2hWScaGoLto114a98bWDokmuZJSAhw6SfDlW
W37zukNfxPyNkFwFGfr8tCzcIHNTPhmiQZT07KHAekm72yr704iF++PLA8FzQa2c4JfyzvHEqwGR
H3oh7J/Y/Z1eKH+dv/7a3+b781/y5R76NMzsNORDFDpBzDD5e7zPX4cn6TDs/rchZidBMotaS2mt
PjYbfzNt08H9bjT9sVM+fcXsJNQa1PcxmYa4KK78C/VQHuKlkzBN+MlJ+DTG7CSIQC8soTOGcpM5
bnsFfgwTOPFSCLfRVvE/+eV/m7ZZvFD5jizVKbs/fx8vpQftItstLf68A/3fCfv0TdPu+HS6rVgJ
Cgnp60fvb3Gl7vK/5s+Od/uiFdv6IbjXR7d+ChYMY5Z23OxhrOO8F0HImMOwkh7Nci0VK+e3ef+/
zd7sZcwKP0GNktnrNv3+v02nHc4P8eXjS+WeeJnyJMf0ePJw/RkBFMbqoyUucumXrf8yutHVuj//
2zCzvS3nvpdEI8MUwcYxdlF8URSrUF84pCflJxJ+qFGkhfBLqfzMkX21BUdeJPL4x6nsIHOVsG9u
PaCYLZR2SPTbPMvR4EO1K9xLfZVk6xhVwvcwFjphB4YNz9/7asAj9ApAkEwafQg8zHb/0PVCi2pP
+WPHCZZ0cp/dCCJkwrVSc8kH+4VIaprFz6d7AqtgKgRWBHwTZe0ZUAZVOH5O7AR/fSN1dNeLwgST
ac9aCgvnLwfRPypB0FzB9n6IQhxvmqb3EA/XVe9PW6l2GazswojkC4sigKesaKxV33QRA/wDxogY
F1Q/OSZKGccDJkBrQ18kxV+tTI0V5y6TV7aEw5ZljDgSR3WxpJU5P+DUFHiypko2Ah2aMwfa1lS1
wIlp4XOlSuHlGMThjYnP4g/El+2bMR/zqwRywULR8mT9pkKGAmuB4inKU/OeXaolci8hEo1WpQpi
hvR/h32Bujq/K09WD+3+CRUA6JyKHR2t48mUChtZ+FTJnoVUOsUKufD8lzM5PO+Aw6QLL87pJ8Ha
oQoFEoG9R2Z+PJhdUD20UZd/LsysuRJYSd5mpbE0cdP6H218JmuCvCmIH0G/mJOgJA9ZJT02zfsw
yNttIZnGj9YKlX3kpw/UQM29hLlG4UqS0q7Gpu0WMvF5zw4QC+Asm7wU2AM1kDmr3pCTuJQC374v
A54FaLm9LZ6tXgbknuVBgwqvLcIQXPgI4/g3QqyZ6rim78fSW5zwry1M+vxSp9M8pYSmDTSLLtcc
MFcmDsYFXazfD60pXcN4RTy4pQv7KOxUabeI3eSAnc7vqpMDw2CTERXblxYQNaDjhRYsfmCbqX1f
KE20omDouUheWBdoyWsHDzzwDz23yoXX6+NEHC88elPogUJ9m4R05wgi3n0PtXzdx3YKQWr0WeLK
ynZGU7f+bYqeinUp6kxX1qD2RbXyUad2XFnnmP0SSGAUb3gnN4O3wtFYRytV63EAx5AoqczqIlUr
o1iT19dtuhp8ymn7Qa8ifck37XTv8lpRPAcXjuwIxczjiVN7ZM9iuFH3hdqO5kZEepXg7llpxj5z
fM3eaqmuJLswbeVsayKE5+9QPreXAOLzjBLABxWsqYrL7kHGavZ2tFMapkMHv0dkKBvvOql2NBeP
clM7BCDkyvUoqOdtchmN7U1eFoZ3e34DnVxLkwIKFWtAjKh18Igdz4McFboRymr+MMZD2NE+iPp+
a5TeELhZY/pLF9PJcLyTYANh/oJWUhCaPB7O9oWFJ4gVPyRjklDzqTLY+lIEBd6Nx+abshtAtyHf
0CACWM3bDCDxeLQuptdmBI10jx3WcJs0WrMqEi3bFbHfufZIbWlIon5Nwc5eOJend9NHgdChYsZf
gA5nORhVKgMtm0Q8aIGQrkXqOFd6GznX+dAYKz5av9TiVL1VPD241pXgXVXqdCEuO7kbeNEmbuNE
bpwcQGb5mWOksS75JdE4jw2l7iJpN14zCbV2nZFd6KX/J0RkbXN+Q813NHpsysSRgXCIahlA0OM5
R0i9jFu76x/M3LKvvIRK4EtVqE6yCrVIUEEH/JPuBr3udvmAhu7CxJ8ODxzGnvT7ofdPsmLHw+dZ
narCbgwUxuP4Z0Ub+LZLO729RWZ9fO9UqzbXgI6r+tpWg25JS+pk2al/w4YAxAFlgJbknBDhtT61
TzMcHjqyI2UVRKqN65ndxBdai1eOmwO0v84qtfgVlZV5kbVD+KLlXm8sXNHzt2j6HfAIYIJMsEuK
8sfTIBlK5wxNKT+UVe0NLlFCIXadWicC1T7fBwbVpMUCXOd0TPTUAFwx7NRxm18lTZ9iSYGvwIOD
j8u61lvnZiwddFJiaQ0kaUnofL69AbFhjIQIC1mHjELebKPFRj2qVVWIh2hE3SRo6+4HSiTjVnIc
X3XLQiX2B2zw7/z2nkdWGpQJcMRowbLPQBnMLmw/NjT8CEvjQWvwup40OaNHQx+0pYf9q3GotyNx
ONEzOMnHC5g2nR0KRIq4KFspvBg9KbFWbG2hLxyY+Y3MBwEf5TIGxsJFOeclV9i5oCnXKA9+3Fdu
rHj5pkOw3g1kL/7u1TANRVgPewHk4Qk6xGngeeIFpTwg7J9faaOwLptO9+jNskWhTkTrOsjHl6RF
j+n8qp1uTeiBk10eaB2Ow/wqVCrHQmBVlR/weLO2WSIs+aIkbLLdkvj1t9bg9vTtEdEpoBfMFoVb
Ny9AdnEmx1Ur+w9WEFdbz7TqraNkzsZGi8W1YH9+TwcJ4BFIx6lPMjECVC6/4/3iZwjvDFkzPkS5
muycqqqgB7fl3k9lc1PkzdP5zzvZnmCbwTuQMPGUU2qdDSc77QguIhsfsjgIr/tW0zZUuJbElr4c
haianiLwPy6W44/yfLT7G0wNHxylr9dDmehYIwVLvpjQRflzPsez9E0n7B+YRkJB/PFmh9pos7FB
0iO89yQhITwoBqlYm1pexi+9WYaV7AYxLA7DBTBXOkSsURhkT6NojXRSrgfp/Q9ERjXszS6xsYOp
kwDX3SjDFWeVAA5zXmiDWEPsOohGeE+aE3ltuZICsxOOCzC8kSI37U1zXGlj56U3lZY30J6zvqrN
Hd3nhiJXBFNGWXWDCAxsWDGaHXoEgq0ivfQLD6sMl/Y4Vd9dVbE/glVUj5pJpd3G2uiAAw2cAxcO
eWIDERFpS1NcS/SiNfYNpsSYiQy5WiqmG4Dkji2qkuCH3LaDTHLlRDjpXMM10US3RvioL+ONUVZ2
fIl+WpA/hZGa57/QsQvC6IAFnQ5ruzNlD/enIesHP3ALRcVuyA2Q3CklV1WLBBMdRctb1wyk2qQX
2BlleaCqoUSPY6QKkLOBV5C1umNXBGZD8kCtYp/KxjDe1BWSTTsyOjt+B27mYLGg+yhS3njG0FDy
FOimbgUGXuEr3K8s24S42pCU4rBo8ScBjm8vOh4Pb0vibUbveV/H8rZEfahbGeXYmg8aIk+lqxmx
mm77MB/ln7avB/WV6idGiNuOVjSx7yZagJwd/igKci+WHjfJda14CdCXvsFreg/V25L2vq/V7Z0O
IiZFY5mrfuP0TmL8jAVeMn9kmSJLv1KiFLmQFewqnYaq02e5f1BUKX9D3buYFHbVPtx4idaB6fJx
otk5TibJ60Gt+uoXzodVthsIc4NdQU1+OAQmod666DUvWrdZ4Fdry5Z8fdV5XdJdNr4m9B12Mk63
EqWGPZTutYW4wAzTtH/FttTYT4M3OGJcRS1Ql00vJbm/CkUTGDtEZtIAFoVpt1tCMLgVhl2p/SoZ
bdG6A392uG4VsCnxygnx5UAIBzi2Nbiq2dmxYLNj9bVBeKPEPhAvxnr4KQWSNF7QjfLrm65t1PBP
q1a6ses8IB33Y4tg4GXpJ33npglyWM9+hAvgBsePJs2IJqvJYo7CWyX/hjYEzNsytcC0N7pVoBeK
iqqubU2zt9IfAEL1iYBrtgjMuH5lVHIG92aA1u7aDXJXrpZ4lfjNT7C7Q0/WneyjsnXkTaNrfXqX
A5Ut3koy3xgjICRYfg62UhryKkS9Czid2iFFprL9MAcqR33IV0VsGUO2khNFVOjpF3mWrlk6LcSx
bsQi5LrQA6seUEj2Wu9vyU/CQEjCAs4z1kmlIxbSlUCmnvW27z0oRJqPuHSacRH8iGIv9Q/QUEPb
XOVFHdX9qh0yZ3yTJUvJFTfM/Gg03KSuShMDO4wzO3yHAN3/y4BMhPU+ViNmYq2W5EH/YHPY4SaD
I+W8nH8pTp5eREH+Mx8lB6NGOgvT+IwIE7pE+q0kVWa7mgxOcZUI0f8wk5CrRs6K8JtvIVB4CjBw
Fic9EgKNWeIDyAZ0jpDSP8oQQ6yy1bpstprsW+OTOviNd10akfhu3qNPISFkEeJtMBrg1o/fqizC
wMERsfgTBZ3jrBqvEMEb9IrMvoxFy52jxpHVZiz8WFe7QDV65c/5mZ5HckCrUSNH8gGtV3IPe/Za
Qj0oCi6e5LHAXu7RCbTgH97w1a2ql9gOfnusDwWiiXsI+HiO+dEqDBeH2ooeG9Rl93mBEvyamnTd
gu8t7XIhfJuiic/vM19GgYsiH4RHiqhzVUlVHyQc5pr4UelyXN0AvDl3OOjWP7swTXcYJ6p/iHBj
dV1YSf54/ktPuhsMThGBoIGkEpjp3Moo1A2KMgSIj+jee78LM6J0sYW+GOggfyWEureJn8TOCpdP
9TX/P+7OZbltpMvzr8KoTXdHDPjxfpnorgiLoi625VJJtstfbRgQhSJBggCJC28TEzGbeYhZz+pb
zG6Ws6s3mSeZ3wEIiQnSouzEtNGFiqqyRDqRefLkyXP9H38zWlOGRZ1E1O7Vto119ddle2CsT/is
47xulSQCDg05KOQRdsscq2BmU8k58iufwcZb1u3LMUhX4Nu7HTSTW2TWeu1chBvcCxfLwSTCveIu
6Z/yeeS2Z+TDBUsn8IAtr9Chp9dduJ3RFblObmt0Tqs4ZEx9vjqJ1HnAnjhraWIPhJig0NJIWj0g
XcPbjOoDt/ZlDXBh63LWXkxrV6t5F00IDWl8ytg4MMWlgwSaIwoxzlhcIBkV1V7AifamWfkym2wb
9Q+43mvr80GnHswv7PViRu7UaoSQuKzVjHBSPWsjiEa3o3lzVb/wm226ZL7MRwc8TIowynIFW4CL
lCmpy18vKrVR2GjbX4Jg0O5XnemadDnqAZqTanBe246XF4Ntc9FbG1P3RHwqK4GxjQV8AsMATxh/
zvjctu2FYc87s/EXEH/QN8MJKDyX4hYb0KHQqP99SbH57Bt9AbwTXZr/sNsUQ2XRy2fhKtjO0H+/
tLft6TWV8/Z1K+gad/Y4nFy3oppz+zJ1hXrKccD+p9QDyY8swu2Roa5rVP1w4KyDL9XQG9CXqbWc
fQ7t2cA/DxdezT8Ltk1KBOuzQeNEEOKQq7GDyEPHlwlxOY/qtq6I44q8X39pklQ9ebuYdA33Zmy7
28l52wVb/ARdj3A1a+R2AbaRSn8SINX3uUTIZqvlyv9iCEDeR5sKAwotFh2X9iybUWPyFg8BGIAe
vUJm56QBh+vzMZCWdq/j2dNTTopDzkIYi/sABwxu5Gz0YTaddcbT5Wr8RfJTzzfN1uA6qH/w2/Xe
CJ/W1ctbfEhpTAxqFnEdk3ZJ1Edd+XpQA4482HS/dMB3+OTNV9XbybwFKHgFqM67l991kLvEThJl
pfcZb4KQWfN90HLDbivyjS+z0B1hXAHm2w7sHli5XUKh3tyZbX71UPBn78Hfqhi0qgUp4fN8QTzv
/bxujEYhQRHpyEE4GETk6sUcW6TyfrqZj523M/LVQHqni1nz03jdWd2/PPkDQuF5RBMAegoHOKFp
2bW9zIxwRMvbtlup/kYEqj1+Cz8s/t7BGhwDojBtGeff+jawNgBGBUubAAb+B/Vt9ZlfAch31vqt
YUybv9Fxl1yyltHsL2h7eYL5hbeVQy6wHgCvUbwukJ5Z5+oGkDl65raaknhaFTNsdG4vtsHVDBz3
8+0oaJxNCIhec99O+qNtwzuhVh7SFUecIMXjVSb5t5WRo1GTVKGpvej8NsAQsa+2UdedcvfT7OXd
aFTpGieUnoPDBd6M4DgD2y1OzmzqbQQ4K3HPCkDTzSjsNZbbem8SjUZvIUFAHrc7OZFck30fXENW
MwFqIu8ECrONkKY2Pbe7q0rtYVlr3XY6y9Fbf9qKPq682W+YQqeahR+8jRIGXC6UO1NIha6aIeY8
WIVTahPXQ9L2Cbhv/QqNette176stef2vL8BPvmUFzDrTiJ5oiXqudTMiI2QsQucZeivoum2Mux2
B+4ttRXuu2jSXpw4EEdWhquKilwEFaVY7YyEph+s7TY6XmVoRIPl5+ayue7Ta8E59zagSp7VjIX1
bQcQ736F7Gyc7iCUAa6TcV5FNDRfz+eD6ZAu65WzRXfs9JfLzexsOVlsv1GT4FV0iaHwX64fgloZ
AuKBgra+Ew7ddcu/rMy3q0uskZs5muMNkE/LbzQy4pR3knikuIEwXjagjvY6WWxa2w1woCtp/dEJ
L0aNkdNrea1TjbCyZ5vIK/sNJcWrj9DPsON6IokMbUCDgnbk0Uh+tr22gY94P6aP8+eX9+uAP9go
+iOAvcbFCckyqgowua1NfduMhpuw63zpACTTGbXtOY0pw/GVP2qduMqymhFszsWMW5M0CS7PbIS5
WSHK7lOfMhy15+0vZAw1cZ6tKys6b0fttdsHCIQ8V4Is3dE3ykuM8AqR7RZ/Fx2wltU7G6t5ZbPt
uLNh1+OWO0NzG5xtMX976yVtq0/wyiFVkSegRKDjwpm09lWvIb+1WNIXtblBnrS6VyNvuvyjTbnB
bx1n0PwUjbxT8usgw5iaF4KMAn9BGgr5A5kX4tsaO5QYGQ8g8HTWDy3y2rbXRntik4zVcfyBS5Hb
djOd1/pb+nysrudrm04Y7sL2xtebQRPIxLOlDTPS6KgTzs7DpT1xQ7qWrdxJ+A4VnSTlasWuGBHt
kOqDWfUsAumo3XMm4DAbtEb1I4Im4OTMT4F1ZSlJjS7RBKnfJW7dQbSrlKwE1dls0wKZfDOobu48
XJdXTnez6IM2Nf17s7pZndi57NGjbAj5jxJN7BDMhqyTvxLNjUFt4dd/B21p0iOhZX1mgE10OSXi
dcpqzt4AgijF1S3JZSJRsvXJns0ZaGADP4BFuWxZ80p3Au7ZCKeQ4ZxHNALyLkbbBf7j2qTJbdhb
2mQ+rs/shRSa9rqh9LLoUSw2qU/OAxK5GjSMafjRGeKXhgonCHPgeWjR8pI6Eyx8KfA96KXCzTle
OoO5M4wa3XBl1RZ0wj13N8vpikbiOHGNfn0cVKbWcmTUQ5oNA53/66gSLvA4TlFbR5cu1/3slF6S
ESh4YYhKSu4MqZ7gxmVxjZqDhjEYzKvhnWcY6/Nafdm92Dihcw3eRdSbguWEc2t8ChYza/ckbxW+
RBMi6ppt7jcb+ZNBy2mGd6CWuRedyWp85bjdxVuvhtfDb66W71AglhcNpHaPssX6L/RpPZWNnjkZ
MgeyrFA8yRdEAY3DSHuKddTZ+t6g0V3czVfT+aQHCFu105tFm85l2w86H0LK608VPh4hNu48gWmg
4JPEiowTw5iDixFE1cXdakPjGN+vuxeTzrZ9bzSN6cXcX1TOPal4fPmGOvpSUiEJuZHahy6oSgDD
JisonK38uxm9gq7HBCkuK9WFfQPm26BHdefyzPAmq/7LL82IgZi4xKJxXYJLRgpoRuwsmp05bpcw
uPOmrt9rEvXu0Vl4e05x6UkgeVGJ9gyJ+F3ipkW4SdA7W6XsTAyf8EbNvxt7Rsu9HhihG15MGpuR
19u6ASDOQW3pD/qbziIyiETV/MlZo2PUQkrXqqPFt12TZKkg9vBYgFmAt+ogMXRLXduaQIh3t4om
dcrcOs5V2K0QPxmspydMioz4S14lagBvlP4LwuB7DAziT1hbVVw60jj26MboVpf9yBufUrMzZlr8
FpqGI2a5+QWMUX1LWLURO4u5e7f2NuObyAuG25mxvg8rozEYUU2/XwdphOZik8UViYS/fxsbCTVx
FYNni2QmQTGjyE2MUXuyHDXsO2PbnfzK/Wz0ut52+RbgPu/y5VcdoSbXMAoHwQbkYBavk5jT2jGa
M+/OWAKQOArW4S80J5iaL7/lCDUlBwRPBAAtKB2ZPXNm0wG9jIz53bRKcR4N2/zeZDBonde743Z/
GTUWV8tNo0lUNQic3ri9PFVpmxV6dYmtoqWKOxUjP5tYQA7ZzKHFa3g3q24Ht5XBnMB0pW5XnHPa
A8x/H9TnlROGaBZEAAbiYGJqYE0IOk0ts4fkcMyn40UtuqOtqvFuvBqtR/3V1ggeSfJxR+cO0dIP
7iCMhmD+ra5pomIMo+54NqwCNfjgsIxdr7C/Ddf/GQS420Q0BD//Kz8PvTl1u6NxmPnx5xt76HuB
90f4r/LXnr6m/qWff5lb7n3oW1Z4Y86z31T+IuPv3n9uhqbyQ98FkHfza2T5mzsriJzw5U+TmbIQ
GejWs93wo3cwxKu+FC/mqwOVrHheHzdz699+GnqRG8r8Rrbn/rT76Prx337ilPztYJx4LS/9fcdk
ydEjA9c6ZW530ALJY0men0qO547Sj8vyS6ra5EvyEEbgfXuk/BoFDiZ1hEovf+elBSS0EQLU2lw3
WiRo1MrkJHMJim24t/Zqt4z9LaE9TkSxFs1E9ZZcKVMZgXcGFKX4UVfeaJTR2UiVBkgzfgpHAEHh
0KJAtV4mCxwwt3SJMPb+3kMCKv/FwyPabwH5nstBkwQd2Bt7gnS53YO2u0cCo1MpoxwCp4rxFj9o
FsU6BpSCadIAnPsyuiBQNVIUuL/6ZquMso/bkg4k8QN1irV6gmCaq2/Uy4A5kTyOQyB+MoegVsbr
yLPb/+IJf0l61hIDrVpZYKelfD2hAIdqnwu6rTJ5pRIHwSkgT3LoCnT/6Z6ARvVFBYBLULgfl3BR
j0Gc+6PFBNVmmUQpfGJ4WOInewyqZYFkB4apcNqPZB1prb0Bg4vBQS6zwvm1MmDi5I0QvNk9RRN/
EvvXWnq9gd6HrxzvWrLt6g1Qr5fpxQS6YSIDC6gCSDWEFgWqtTLogSB9yT26J/bIaCt3SaDDPZTo
WUWSd7qaX61VxvcDz5NIf+S017ooBBTagiyXPIWT+JSOaO57l0sNNE3yLXZrZMC97W/HIh/IifTj
RMgUiAnA69UkAeqdREEapC89ybc9EtRQ/0mbk9Br/KIirV3AkrWOfaNZJqiMl1ua7cSPsv1ch1R6
CQZZ8RR+cU7prZ19Fwcwd3nC+6rQ75S5EMAbA2w/eQon/4C61CVBt4wvugPC3LNKt8f62D2CmAC4
8U44FO4E4GrWJEG9w9VPejM5sskiVY2v3iw3CDRLL9YdG8TvK5IQkE6DWgcBnZbVU7WrWjxQhkw8
PMHShUGewh0AKu90l84pjxE0aVkQP+ruG60W8hG/NXR4+hxaF2n7kzOZONSf/NDf4PY1RPllkwU/
52mf94SA0eJznF+kGu60pETwFokG0rZU6wjUMHJIX5HePE/7vEcDOmjg/5Ck32YBL0LdW4BbHgYn
0kSNcPKoSkAFvwAZg4T0CqcAgz+uufPVTllybvB/C4KvPMriY+6vkpAjrV2TJ35hgbh/tysaEqBa
KUvHJrLG1BvAaNbLiUGcGkiFYwD4UpMBDNxeIvwpkXt27O2f/TZ+YbLpSG4r3Oq1tR8CXpKwjgak
sn0NtYfcRfxBiVOxQOwufR+0ZH0dq18SMkEdezrR+/tdqYvBV6emsGgnHVeF5toxZmF1SrapB0ul
2d7aOe/8tiFAG8lTuEhH3FJGa/sN4tzoO9QVSgLd3uLh+QrNEwTmr2gbrx3YbnbgacnnJvMyfg6W
Tm2ctEpMY/9FowCiWZP1cXVIO0T2d6floDbt7z6BbpLfBEBox/uFI4F039NifYl0kzNFt7uECSSI
sUcCYltlAEwkPz55U4GkftxoQGvxjS5XGkKfGoNkg9X9r1fLYKh2KD3bWUGFE32YX5r7b9QqLFIK
ubFl4kdlgGabEKjUe5CBmn4MzQvEBmQ+a9KgSRQTlEjMvOc1KmegTKJnUvRVsKXv/M8aen6ljGwj
nWcn4OR/qgDAzJXWHlRpFc7MFSwJrfMPb5PAIhC+CW9LEvnexpPiAho0PaUEkLJgOy+5tFprx4tJ
ajf+DULb8aOunW2niRYp5wVUeXXvvGalLMlr4OIcFfvc+iDHggCaxvgKp/SDeae5+80aTk4sHoB6
k91XlT/yOui1i1q0c30VL7UBxVWTBGI47R12CsgKd8ilqFrrkBOuFslOrH6n3qmXe6tTpgkwTY4L
68pG/9IkAamaLFFC9s92zN62o/4Ijrv0QE0OQuG4oCblV1pcILKcc96iA7rC8oZ8QFtWnNjPtCnY
PSe1o1qLb7TLoISCOHNc2EsaN5QBCLOwwTz9VKZqGZjnDoyUqnkqG7Rx9UqaV/ppAaN6DV0vV132
uY4pI/3a9s4/ALRxJAPkrJ37K7lXCmTgSMsgrSPQxM1BMANRf9SbLb6vWDoWTs/R9m5gu3D9EatR
lVsD/z3Fo1x7JLHFTwEVfF39po4bH0wyekHsHvXul/ilQDWT1roT/jGXFYjvKbbWZHwOPZks+Hek
G8b+oSeHTQrPwQQRg5encIeeNj6aixfHfYw5nq4R79U+DchtB8wXQ2hnARQveR34G10aYOZI3SkJ
HcriyWHDrV3Fvn0+G8VSfOBazbVzviWLDysex83exmMTAC3EoW8XNXq9C7Z8v1erSXYCGCuSw/t0
vPcoILFtCviBlnn29xVt93Wlf4M1ShbjU+gic/qp7aF0S8DyinsCdKO61TIJKoS4ntTejGuTqC5s
IHHfwrk2tZO4CW3Q+oEkxnSDVQ2I/B4x+2GPZ69/sY6A1Lbrab3kaJChHQMexTyuurgMdADAC5uU
pRf1BJBepkmDGjpAvd5Evd8pARkpwA2IWYT1zz/xqwqk/gnGnhYDSBovTR2Bg2Bte+K/ViXqK9jM
HP34SV5UoKVXpdxUa+0kL4L0jWcD/S5+VOW/jV9QYG/pkJh8XLjdB5VEkwT1Cs5N1GjSG562eY8L
SHFl/8ET3Z1+if0USwICoKtJAgx/cpZAaKCZWPyolwDSoXg3X9wPRov3SeYCxgw4uK8UsNRF8pP1
UryApmQfaS2dbA6B5QIrVz3vRgdPP1FegLKKd9LbuoKe7C06ywKiRNFK8ijyviOXIH3fxMsfP8WT
97reTZzcwFXFuHTK0rEBKYYTjJLnWoaCCTntOF6jU6YaqQYc086PpZr6lGvQfJVU3lTQF07XR0XV
x2qolulyh+z8SsFilUwGqnkE2zF+kpulQCqPdhJPi7z02JkJNG38qOo+mZzkcpOzX1htn5IiTelP
HhMolQLasktnRNDtaTziEKph74Jo8iQmCyYMpFWA1gVoUMCJGACge8foUga0RwOjTUYv2AWCZpwQ
IRG9BToJ0mdbiwZks4FciGszDeqqbg+jw6XQpe8ezu/kpBRPIurqQQbHnYinNEJ4Tt3dYwMCPzhB
K5T50YVQnsLJQ+rONNkA+Abcv3QYoeFK8qgnocNJgDqAmO0+Lp5mWNc9CpgChECAvQS1P35UAwjg
Tep4iAPBKDG1CyQGdor69zvBDdKXAWsH9B7N+BgDtPGPkv5HimPhdr6mLQQNjFvy2gl/PhWuKOxf
JemBnHai/s/qQrEuQ+0abgKAeD9IbgEE8Qjzw/vEgGgPDQJt/CQC51VH4BVfesK47I1t5zGGwLSt
YA9H8+QXUvzHwwH2EC6p9u9Uf1K+KpiYyeDPGJk/KxCZcfr63oeCNbr3o/Ld4ODLu8XH09q9a/9X
ylKViaWfpL+8si3f9IfjTfzBZreqD+YM5M2e6ZqP5j6Wp6CZPU/yAPTzSWV4adRLwFBdx3Qf06EE
I1PC7LoD31hre+il48iosfNad9h7EwDV0i108q0S0y7d2IvI4iLffxPdaNMfj8Khvooyn1w7tB5L
96EZWkE6XIwgKqlHuuvoMYBvOqU3M8u3h8q2cjjlqv/qG5jMqxbQM3374cEyFdJw61HIKb06Tox/
jIGfqjwOD2CKhJvcTt/++W46MX1RRP+C5/fNH6Ox6dpBqG5IDkftzdbyH0x7og6MDv/VLX4lB73x
Z5ZrK8yJOaY76pnpjhzz0QrG6VjxrudAiJuN6c5MXxk2jwmPo+ym5SABaODiWvb+XMXxpUvcnjl7
8B7VPRPwK91x73279N50BR49GUr2TDKSdAdGVLjqoDkw7hWI1KV38p/7N3fpHGXGINWlP37/zXDt
PnquFahEpsdgLiNnR83hWLw156poiCMquhv3buOPNtusOKNuQJ8MHzw/HLN/vqVwBvgj+mPfe9Hx
sXNgjHfm1pyOD0mSw7l+b3rc+89HL+41oruFN+bQ9A6OiOTYao/M2fOcDC+LCac9sOk82ktVIau2
chAZN6ZjbrJnWtrA6s74gzU3nXSYWAZJeEt31FvTN4eWU7oORHlXWUNaXeiPPz1QVaj9z2FgjD97
PrcRoOlg8fUvDjfdSd/TNd2cIzbSoeKRpTmz7sgfx6adtZJqAoGrPbA5sQ8pjX8qj6HtlSr34xI5
7RlH/lTUwqyYA/5Of86ftg/WEXIIhqHuvD/bVuias3SgmDXyEHW/BKHvLUvXYeRH89LfSv3Q870w
2p3M/ddJtUUOC9m98F3kmsHY9nll+kf72EvbDakM1qXe/dw3Q2dzTN7QbjUP3efGfnx0rFLfDMJ0
urJHDTyWL4kGpMirrOEd1e7H9tRDm4dqT39MZOj+S4mTtKmAT3/1/apifKuYbJBvO//3v/2PYGpu
zNKlv8GTwwyuzAdvZqa7pshDfACtunh8dTfuoz3zfOO9FYSKVJRMGNJg9ce/tzAKpim7B387t01v
g71kl36N3EdT8QBJ2UVNmnfqLurcmz56EPCjOcWMtGdmOqRwDKk8DbCb0l99/+a9MyPbt6fpQDK2
oJwSPclBkbk1Dcc2hmPbNIIgOvKOHPb+Hkv7yMg5yKD35jwcZ9SahDQnL4Ef51giuglGUupr7YkX
WpjjiGeYTkouPHrg6FW9wt4Q59qJ7xTBc/zmj6yLsX1oue+W/Epp+sYN8VOHGc8lZXUHx+4bx81o
4IBKa47Yj3xvrog+IjySR6nKoG+bZmKgHvPdxsEHrbHfRCgUZsZ2Ep+wJiESw/fInGP4Xj16/CIn
QbX26GzfAWSAVn90Se8Qc5aKOh2a39I+beRl3yKiHrgq/gW7o0ox78FboudGaK/VFeAZM8OIkipF
z03pTC4QsCDAvmRVvPZFZ6bDGToSYwBgicNEimKd9UkSo0DKqtT7jnXdWIE3R/uZqVtFehANPTuS
Fw10EhUyxM9yeJk5GvvWQzqS3J4kV7TlH8qwSEghOe1Fo++1RHyKc5Q+WOHY8g8MYukJS1AfrEaq
/kiDoQQgndUR5SB57Y+7pY4dnNfcWXv88B/hTkriXm7p3px5ivom4BZf5fRXXk9nlj+L1GBpLYdh
7z3Hm3nuUSMoh+F73tALSv/8zrIcHBn/cuw1kpWiS5z48rJ8t3RDgJCg8rH3CGKy7nt6njc9OnYO
a7iwJ3Y6w1iy5DGm9Uj0/TnmW/L+ILpMW9EDX/+L4dNXsuiFb7nDcUm6mx6OnwP1d+PHt75stsTK
n7Q2CeWoTkNpA6y74ZeR6l45vPGj57v4lWS6skz/ccdFSbx/eO65OIGPcRaanf4q3mHzPdDvNB0p
NvvqL90Yr1xKb+zjNJuZwW7q6gtymPkHa1XqmY5FdEq94Ln10pcdufBeOf0PdmSlo8Q0ESAmXZb5
bLqRGUbpQMm4OVjXH0y8ccqoeZxZIfDvFoECNV0mhhfXpcStHQ5Nm4N61KOfgzPg1pxHJirSqnQZ
Yd2qd24+Hg3HVGkuXeJ16cIlFeBpOB7pODQ3v13CJBlFV5ZjueZ/Kr0JhpYb0DQ5FjYf5cTiLMRb
14vcsUIzzAD91X30plaGalSn5zEukZB0GDlVMVqv7l58jJamo2xxTTJFdYf9je21g5jgF1GIWzsd
Mp64wDPpvuFAyaQ6TH/UngSyLD980gjTIWXeTYSuVNOSTQmsCGaq1LPorkPJSUM5cT2/9EuEXx59
8Zjg4KW8uSL1DXSmEHiHk8v+cYZP4unXNXX257/z7u3/qo+jJ0zTTpV3pZ+kv3wpa/LMHPskIqYb
mlxb6U/ff8X2NnM/wv5M2CTmopP7lSTcvTTZS7IScDH49nx/ZAr90x+/f8LXvhpgpP1FDoMGvmmp
EXMp/dY9O8x1kY4Sb5hUV+kO+tbzHzMkEGhg3WHfRSvTVsJgcUq+7rDvrQfTVVNlad2lP91fZhka
tHJQ4X7F3+enc4s3LA974t6MHu3SG998UFXkWh6mw/0Gg3p/yrVaDodsJ/RlzqX+zBYTVZERccMP
Xdb4jQBhicxMJdqFXzBdzffLiL9bZAukw8g+0jwh/fH7R/3glWC6fwpKWWWcXq36o196DFu6jx4e
0f8InihHkcYIeWgPHyP34didLRA81bbgOevu6ZuHqHQTBQpH7kbPgUb/5a5/37/73D//ryVhHvEx
HPA/nmV0j7qAZ4OuJthjJ6XNscv63yfvPIkLpdf/S+HB6NmN8R/B1eog9VW5lMMV9YYkWN9XeCsH
H1wc/FLnWs3hLjmznJEdqbk/ORywMy+AsLHhcmX5W2vkLTPJzIIoonuMmbyZUQsPg6J7LPlKf85Z
5IzEAZxOUESztArTne65JTn4yj2Sh8C/9iGD6ncRQDDd2fYDzDeVCHk4y3pbS1I70vkJbQVYR3e2
F/ZBrVYeZuWF6XvWsbvoxUDgK/nsAhthaKVrF0p0cjjRl/YDQfKMhphHfuplxE0WWJv9CXdzuC4v
CUmZrjpsHnSgfk+lrqCk6fJZz/fwgCvsS98n/XGvItxSvkIE+snqj3tNKnRGOFDIm8O4oemosxVc
Fl3qvrX8DIPRYDyHYVFZb8yNqmzHTdl1J/zeDJcZbsijpui9HY6jrGoSY5zpTvje8ZbmNDvlHGj8
3kauh3iIQyvj/pGOk7rTfh+tLcq3In+UjiXiMu7grjv0jec8QhNl3DyCvDcE4zJlvs0cjgh5s6E6
2TySmL+SHxKjSusSmKj6ylRlRR5XM/HhrGDLwzS8pcIqGmUSOPMo+74joTmjT8VdGXXJKyc6W4tK
cmDKz9/vSCBHNk6EcJVMZTpA5jD0POMjjkHHtSlBDOaBoHg6PxERtVyyW1YkQKiemjxcpPcrO6RA
OcvGdJJKV/D9m/dpKm54RbmMe0Dq0njncntHWOXRU83Gw8zZ6Nkb8EqV+DPK1RC+69mhIjFqLyam
vXJwJDIXlDXyVYbOw6q5t/ys2zSPJAAi3lacbJPxIoNIlYOjIsnVpdTxSF5EgrOnyy3vvMBbKtQm
5NcAZVifwf/873JujplmYHnHGM60LOng86RvycnX/TjXmuSb/xUdayPAOxQ1JYdb441UziqDntzY
0zHAMy8MKAZUhpV+Erqsf8adrF4ZOSh/Z+TuuI92Oju54PKoLeyNTeXSPCwC+HZJfmfNoweHFG5y
Bck9LvWk7nl/4o0cbrlza+YNCfvwmtPvy4EDwZCwfE+NE5523J9mwh7Js75axt7MwUh/gtKJy1zc
Jxrtb0MegayeObdKny3/UdE3Xiw4eOWVfT6xsfrUlMNWDrptf7SZh/tkyKOevb8gY89D7jlHEslO
55ecZpO+b4cZ5Ic8tIx+OLa9uSqu86hF/MixvwR1RR25k4Pmckl5qCJcBQxVV2JfAkKkXAOn9YbT
W3Yko7CSx8n+83+HVunxn66Xnq0W9QPhp0+Kd5a7UUhxpNjs26+E9/ZDViuo5mE0UMLrhWPlckHJ
1KcC881QIY8igxsqnEdmMMykcORxjeDj9EK1mpl+rvqEkFrtlaJ1gA2dy7CZQXM4xTdcpMOs3y2H
I3FD3jT5cWoSGh2B8iCDjJz1DVXzuOZuvK3IX3AA02nGbtM8woMfbFR8ZdQ8rox4VPW+oB9t+prv
d4ckYtg4s4Mgm4mdAyPf/fmPyCUzOp1nTOQ8ok13WCbZYq0c1Nh7azMcW46TyZbKI461q6U9qKsG
Tz6lzvfvIogKVsY1C3R3DuMKaKZZem9R0JSOFjsPpbeQrlpxj983W7OcRzLoPWV8CsfFbRB1Z/vR
U620Wj0Hbfv+z//plT56sz//EWeE3Pp//i93aKu15wAQ69OazDE7U56M/yeHcU13mxXQtTzyQz+N
Dg54HvFD/ART8m1KF2agqEU0+NQnBqC7dkanjzGodVmvjx8GdAlFJajlccH+fmCD1PKImf1uzx7M
h5UqMfLI701k6OH5lhavukQ+AxbpI8qckkVOHqL+yG8eNipoZxusLkAPuw16B5PnSJrEySvgx/lh
ExiJv6An9hhmRh7RQYIHf3hOWsacso/cmjSSrAGk3G3RNbgh7ZROG+c/dt/1PfD78xf1BuCc/V/1
8ymtofh9q0qbHK62nkcdX+kug1eTByBl3wHCwFmaZMPus4c0btOVYtRThxZqleKjyKPkEXjcR4E4
SacYa/J5YKZ/gMC+OYqUGceNS3RpcYvXSoX5qp7OyjvGnS/wbI4Y5jES0l9Qzh6FfaKjRMpJX7N6
fuBOpID3uruxv4T/b9LvjR89qIfnFGVPO2dBfbA5krFRcmb6D1lglDzeMIpsR5VTeaCuymwRrKqc
yiHAKC57SjgRKMrQeRRr9cwNCVDHAvZ5YJj2MtyRh3/y3JthjqgtKPIwHNJxjwfk8oBspndJtiVK
HrlxXLuPdBSJVMtdWkbrXmJXFHUqhl81DwTOt/BxZv/ocqw/W5AXxFDNulXzCNlKjlIg3qgwnWas
guQRpb0lfz/0RNVTfQJ5lAUmUBHv7DBM0Ao+WEtblSB54Psmb3kfDVUPcS2P1HMALVz70XyML4OP
3gOIevs7UMujXukjbpmEPj34EkSrI4gmtTwqmBJCfbYpL6EnkORJSQpGIhXIClR3Jo+g1pnERoJx
6bPtj+yjQp56x5SeX1OFTl/Yn+5ffEMOlsUZWduZiGotD4ulh1VBS4GUBLF3OY+Ayb2pakW1dg7y
DbT4sNTHc4A/LlKZJY9gTMKdqDDh+M9/ONZss0+VZj4OfRZwY/IGNW0Xb1QeiR7JApJboPTPSRnX
v+wvog7EyclbcV9t7u88BP8+NliCa6qr9nNcn699tWncD2oE98YfyYzULI48wIjO6NiRqfPJIwH3
zDe3qic2j2iL1GcrbqI8ciF6AvCY8frn0SOgP0SnVB1ErZMn5/RFscP4I+ybyenJw4d+YTrTryYf
n/Rxn578ZUS3LtXWfREO9pW5dPekGeAqUlijmkcdq3RcwYxWxHg1D9jEWysLVZdDgsgnP8pOlmbo
qfT+ft3kM8HpLQ0XlY0DWvfUyD/uGmgdgYjWvRT2V3PaF7T/7fQK3Gt7qkzmmz7fGaRxOOIIPrUy
8G6aL1xnB1AW+/M+vcrkxMewGeki0gm8iE5leSjTCjvl0b/oLgqyIfI8bO2Pf/4fYs4bRbqAPl5c
7j8GJJ5uy/dCnHwbX+x/O2WMvLn/GIL5X3CVR+DT/3qrPIbWXrBVnmDpXVx06IBd/PP/AwAA//8=
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LID4096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 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 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B28" sqref="B28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